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Default Extension="jpg" ContentType="image/jpe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drawings/drawing1.xml" ContentType="application/vnd.openxmlformats-officedocument.drawing+xml"/>
  <Override PartName="/xl/comments4.xml" ContentType="application/vnd.openxmlformats-officedocument.spreadsheetml.comments+xml"/>
  <Override PartName="/xl/drawings/drawing2.xml" ContentType="application/vnd.openxmlformats-officedocument.drawing+xml"/>
  <Override PartName="/xl/comments5.xml" ContentType="application/vnd.openxmlformats-officedocument.spreadsheetml.comments+xml"/>
  <Override PartName="/xl/drawings/drawing3.xml" ContentType="application/vnd.openxmlformats-officedocument.drawing+xml"/>
  <Override PartName="/xl/comments6.xml" ContentType="application/vnd.openxmlformats-officedocument.spreadsheetml.comments+xml"/>
  <Override PartName="/xl/comments7.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codeName="ThisWorkbook"/>
  <mc:AlternateContent xmlns:mc="http://schemas.openxmlformats.org/markup-compatibility/2006">
    <mc:Choice Requires="x15">
      <x15ac:absPath xmlns:x15ac="http://schemas.microsoft.com/office/spreadsheetml/2010/11/ac" url="H:\Projects\Small Biz survey\Final data\"/>
    </mc:Choice>
  </mc:AlternateContent>
  <bookViews>
    <workbookView xWindow="0" yWindow="0" windowWidth="20325" windowHeight="9135" activeTab="7"/>
  </bookViews>
  <sheets>
    <sheet name="Topline" sheetId="4" r:id="rId1"/>
    <sheet name="Company Size Segmentation" sheetId="1" r:id="rId2"/>
    <sheet name="SEC Registration Segmentat" sheetId="2" r:id="rId3"/>
    <sheet name="Recent Fiscal Year Revenue" sheetId="3" r:id="rId4"/>
    <sheet name="by Age of Firm" sheetId="5" r:id="rId5"/>
    <sheet name="by Ease of Capital Access" sheetId="6" r:id="rId6"/>
    <sheet name="Pursuit Segments" sheetId="7" r:id="rId7"/>
    <sheet name="Amount of Capital Sough" sheetId="8" r:id="rId8"/>
  </sheets>
  <definedNames>
    <definedName name="Analysis_Name" localSheetId="7">'Amount of Capital Sough'!#REF!</definedName>
    <definedName name="Analysis_Name" localSheetId="4">'by Age of Firm'!#REF!</definedName>
    <definedName name="Analysis_Name" localSheetId="5">'by Ease of Capital Access'!#REF!</definedName>
    <definedName name="Analysis_Name" localSheetId="6">'by Ease of Capital Access'!#REF!</definedName>
    <definedName name="Analysis_Name" localSheetId="3">'Recent Fiscal Year Revenue'!$A$1</definedName>
    <definedName name="Analysis_Name" localSheetId="2">'SEC Registration Segmentat'!$A$1</definedName>
    <definedName name="Analysis_Name" localSheetId="0">Topline!$A$1</definedName>
    <definedName name="Analysis_Name">'Company Size Segmentation'!$A$1</definedName>
    <definedName name="asd">#REF!</definedName>
    <definedName name="dsfa">#REF!</definedName>
    <definedName name="FilterInfoRange" localSheetId="7">'Amount of Capital Sough'!#REF!</definedName>
    <definedName name="FilterInfoRange" localSheetId="4">'by Age of Firm'!#REF!</definedName>
    <definedName name="FilterInfoRange" localSheetId="5">'by Ease of Capital Access'!#REF!</definedName>
    <definedName name="FilterInfoRange" localSheetId="6">'by Ease of Capital Access'!#REF!</definedName>
    <definedName name="FilterInfoRange" localSheetId="3">'Recent Fiscal Year Revenue'!#REF!</definedName>
    <definedName name="FilterInfoRange" localSheetId="2">'SEC Registration Segmentat'!#REF!</definedName>
    <definedName name="FilterInfoRange" localSheetId="0">Topline!#REF!</definedName>
    <definedName name="FilterInfoRange">'Company Size Segmentation'!#REF!</definedName>
    <definedName name="Heading_Begin" localSheetId="7">'Amount of Capital Sough'!$A$1</definedName>
    <definedName name="Heading_Begin" localSheetId="4">'by Age of Firm'!$A$1</definedName>
    <definedName name="Heading_Begin" localSheetId="5">'by Ease of Capital Access'!$A$1</definedName>
    <definedName name="Heading_Begin" localSheetId="6">'by Ease of Capital Access'!$A$1</definedName>
    <definedName name="Heading_Begin" localSheetId="3">'Recent Fiscal Year Revenue'!$A$4</definedName>
    <definedName name="Heading_Begin" localSheetId="2">'SEC Registration Segmentat'!$A$4</definedName>
    <definedName name="Heading_Begin" localSheetId="0">Topline!$A$4</definedName>
    <definedName name="Heading_Begin">'Company Size Segmentation'!$A$4</definedName>
    <definedName name="InfoRange" localSheetId="7">'Amount of Capital Sough'!#REF!</definedName>
    <definedName name="InfoRange" localSheetId="4">'by Age of Firm'!#REF!</definedName>
    <definedName name="InfoRange" localSheetId="5">'by Ease of Capital Access'!#REF!</definedName>
    <definedName name="InfoRange" localSheetId="6">'by Ease of Capital Access'!#REF!</definedName>
    <definedName name="InfoRange" localSheetId="3">'Recent Fiscal Year Revenue'!$A$3</definedName>
    <definedName name="InfoRange" localSheetId="2">'SEC Registration Segmentat'!$A$3</definedName>
    <definedName name="InfoRange" localSheetId="0">Topline!$A$3</definedName>
    <definedName name="InfoRange">'Company Size Segmentation'!$A$3</definedName>
    <definedName name="_xlnm.Print_Titles" localSheetId="7">'Amount of Capital Sough'!$A:$A,'Amount of Capital Sough'!$1:$3</definedName>
    <definedName name="_xlnm.Print_Titles" localSheetId="4">'by Age of Firm'!$A:$A,'by Age of Firm'!$1:$3</definedName>
    <definedName name="_xlnm.Print_Titles" localSheetId="5">'by Ease of Capital Access'!$A:$A,'by Ease of Capital Access'!$1:$3</definedName>
    <definedName name="_xlnm.Print_Titles" localSheetId="1">'Company Size Segmentation'!$A:$A,'Company Size Segmentation'!$4:$6</definedName>
    <definedName name="_xlnm.Print_Titles" localSheetId="3">'Recent Fiscal Year Revenue'!$A:$A,'Recent Fiscal Year Revenue'!$4:$6</definedName>
    <definedName name="_xlnm.Print_Titles" localSheetId="2">'SEC Registration Segmentat'!$A:$A,'SEC Registration Segmentat'!$4:$6</definedName>
    <definedName name="_xlnm.Print_Titles" localSheetId="0">Topline!$A:$A,Topline!$4:$5</definedName>
    <definedName name="zxczx">'by Ease of Capital Access'!#REF!</definedName>
  </definedNames>
  <calcPr calcId="171027"/>
</workbook>
</file>

<file path=xl/calcChain.xml><?xml version="1.0" encoding="utf-8"?>
<calcChain xmlns="http://schemas.openxmlformats.org/spreadsheetml/2006/main">
  <c r="O155" i="3" l="1"/>
  <c r="O154" i="3"/>
  <c r="P154" i="3" s="1"/>
  <c r="J155" i="3"/>
  <c r="J154" i="3"/>
  <c r="K154" i="3" s="1"/>
  <c r="E155" i="3"/>
  <c r="E154" i="3"/>
  <c r="F154" i="3" s="1"/>
  <c r="J155" i="2" l="1"/>
  <c r="J154" i="2"/>
  <c r="K154" i="2" s="1"/>
  <c r="E155" i="2"/>
  <c r="E154" i="2"/>
  <c r="F154" i="2" s="1"/>
  <c r="O155" i="1"/>
  <c r="O154" i="1"/>
  <c r="P154" i="1" s="1"/>
  <c r="J155" i="1"/>
  <c r="J154" i="1"/>
  <c r="K154" i="1" s="1"/>
  <c r="E155" i="1"/>
  <c r="E154" i="1"/>
  <c r="F154" i="1" s="1"/>
</calcChain>
</file>

<file path=xl/comments1.xml><?xml version="1.0" encoding="utf-8"?>
<comments xmlns="http://schemas.openxmlformats.org/spreadsheetml/2006/main">
  <authors>
    <author/>
  </authors>
  <commentList>
    <comment ref="A7" authorId="0" shapeId="0">
      <text>
        <r>
          <rPr>
            <b/>
            <sz val="8"/>
            <rFont val="Tahoma"/>
            <family val="2"/>
          </rPr>
          <t>Column %: There is a significant relationship between the Column Variable(s) and this Row Variable</t>
        </r>
      </text>
    </comment>
    <comment ref="C8" authorId="0" shapeId="0">
      <text>
        <r>
          <rPr>
            <b/>
            <sz val="8"/>
            <rFont val="Tahoma"/>
            <family val="2"/>
          </rPr>
          <t>There is a significant difference between this cell and the following</t>
        </r>
        <r>
          <rPr>
            <sz val="8"/>
            <rFont val="Tahoma"/>
            <family val="2"/>
          </rPr>
          <t xml:space="preserve">
10-49 employees
50 or more employees</t>
        </r>
      </text>
    </comment>
    <comment ref="D8" authorId="0" shapeId="0">
      <text>
        <r>
          <rPr>
            <b/>
            <sz val="8"/>
            <rFont val="Tahoma"/>
            <family val="2"/>
          </rPr>
          <t>There is a significant difference between this cell and the following</t>
        </r>
        <r>
          <rPr>
            <sz val="8"/>
            <rFont val="Tahoma"/>
            <family val="2"/>
          </rPr>
          <t xml:space="preserve">
10-49 employees
50 or more employees</t>
        </r>
      </text>
    </comment>
    <comment ref="H8" authorId="0" shapeId="0">
      <text>
        <r>
          <rPr>
            <b/>
            <sz val="8"/>
            <rFont val="Tahoma"/>
            <family val="2"/>
          </rPr>
          <t>There is a significant difference between this cell and the following</t>
        </r>
        <r>
          <rPr>
            <sz val="8"/>
            <rFont val="Tahoma"/>
            <family val="2"/>
          </rPr>
          <t xml:space="preserve">
Fewer than 10 employees
50 or more employees</t>
        </r>
      </text>
    </comment>
    <comment ref="I8" authorId="0" shapeId="0">
      <text>
        <r>
          <rPr>
            <b/>
            <sz val="8"/>
            <rFont val="Tahoma"/>
            <family val="2"/>
          </rPr>
          <t>There is a significant difference between this cell and the following</t>
        </r>
        <r>
          <rPr>
            <sz val="8"/>
            <rFont val="Tahoma"/>
            <family val="2"/>
          </rPr>
          <t xml:space="preserve">
Fewer than 10 employees
50 or more employees</t>
        </r>
      </text>
    </comment>
    <comment ref="M8" authorId="0" shapeId="0">
      <text>
        <r>
          <rPr>
            <b/>
            <sz val="8"/>
            <rFont val="Tahoma"/>
            <family val="2"/>
          </rPr>
          <t>There is a significant difference between this cell and the following</t>
        </r>
        <r>
          <rPr>
            <sz val="8"/>
            <rFont val="Tahoma"/>
            <family val="2"/>
          </rPr>
          <t xml:space="preserve">
Fewer than 10 employees
10-49 employees</t>
        </r>
      </text>
    </comment>
    <comment ref="N8" authorId="0" shapeId="0">
      <text>
        <r>
          <rPr>
            <b/>
            <sz val="8"/>
            <rFont val="Tahoma"/>
            <family val="2"/>
          </rPr>
          <t>There is a significant difference between this cell and the following</t>
        </r>
        <r>
          <rPr>
            <sz val="8"/>
            <rFont val="Tahoma"/>
            <family val="2"/>
          </rPr>
          <t xml:space="preserve">
Fewer than 10 employees
10-49 employees</t>
        </r>
      </text>
    </comment>
    <comment ref="C9" authorId="0" shapeId="0">
      <text>
        <r>
          <rPr>
            <b/>
            <sz val="8"/>
            <rFont val="Tahoma"/>
            <family val="2"/>
          </rPr>
          <t>There is a significant difference between this cell and the following</t>
        </r>
        <r>
          <rPr>
            <sz val="8"/>
            <rFont val="Tahoma"/>
            <family val="2"/>
          </rPr>
          <t xml:space="preserve">
50 or more employees</t>
        </r>
      </text>
    </comment>
    <comment ref="D9" authorId="0" shapeId="0">
      <text>
        <r>
          <rPr>
            <b/>
            <sz val="8"/>
            <rFont val="Tahoma"/>
            <family val="2"/>
          </rPr>
          <t>There is a significant difference between this cell and the following</t>
        </r>
        <r>
          <rPr>
            <sz val="8"/>
            <rFont val="Tahoma"/>
            <family val="2"/>
          </rPr>
          <t xml:space="preserve">
50 or more employees</t>
        </r>
      </text>
    </comment>
    <comment ref="H9" authorId="0" shapeId="0">
      <text>
        <r>
          <rPr>
            <b/>
            <sz val="8"/>
            <rFont val="Tahoma"/>
            <family val="2"/>
          </rPr>
          <t>There is a significant difference between this cell and the following</t>
        </r>
        <r>
          <rPr>
            <sz val="8"/>
            <rFont val="Tahoma"/>
            <family val="2"/>
          </rPr>
          <t xml:space="preserve">
50 or more employees</t>
        </r>
      </text>
    </comment>
    <comment ref="I9" authorId="0" shapeId="0">
      <text>
        <r>
          <rPr>
            <b/>
            <sz val="8"/>
            <rFont val="Tahoma"/>
            <family val="2"/>
          </rPr>
          <t>There is a significant difference between this cell and the following</t>
        </r>
        <r>
          <rPr>
            <sz val="8"/>
            <rFont val="Tahoma"/>
            <family val="2"/>
          </rPr>
          <t xml:space="preserve">
50 or more employees</t>
        </r>
      </text>
    </comment>
    <comment ref="M9" authorId="0" shapeId="0">
      <text>
        <r>
          <rPr>
            <b/>
            <sz val="8"/>
            <rFont val="Tahoma"/>
            <family val="2"/>
          </rPr>
          <t>There is a significant difference between this cell and the following</t>
        </r>
        <r>
          <rPr>
            <sz val="8"/>
            <rFont val="Tahoma"/>
            <family val="2"/>
          </rPr>
          <t xml:space="preserve">
Fewer than 10 employees
10-49 employees</t>
        </r>
      </text>
    </comment>
    <comment ref="N9" authorId="0" shapeId="0">
      <text>
        <r>
          <rPr>
            <b/>
            <sz val="8"/>
            <rFont val="Tahoma"/>
            <family val="2"/>
          </rPr>
          <t>There is a significant difference between this cell and the following</t>
        </r>
        <r>
          <rPr>
            <sz val="8"/>
            <rFont val="Tahoma"/>
            <family val="2"/>
          </rPr>
          <t xml:space="preserve">
Fewer than 10 employees
10-49 employees</t>
        </r>
      </text>
    </comment>
    <comment ref="C11" authorId="0" shapeId="0">
      <text>
        <r>
          <rPr>
            <b/>
            <sz val="8"/>
            <rFont val="Tahoma"/>
            <family val="2"/>
          </rPr>
          <t>There is a significant difference between this cell and the following</t>
        </r>
        <r>
          <rPr>
            <sz val="8"/>
            <rFont val="Tahoma"/>
            <family val="2"/>
          </rPr>
          <t xml:space="preserve">
10-49 employees
50 or more employees</t>
        </r>
      </text>
    </comment>
    <comment ref="D11" authorId="0" shapeId="0">
      <text>
        <r>
          <rPr>
            <b/>
            <sz val="8"/>
            <rFont val="Tahoma"/>
            <family val="2"/>
          </rPr>
          <t>There is a significant difference between this cell and the following</t>
        </r>
        <r>
          <rPr>
            <sz val="8"/>
            <rFont val="Tahoma"/>
            <family val="2"/>
          </rPr>
          <t xml:space="preserve">
10-49 employees
50 or more employees</t>
        </r>
      </text>
    </comment>
    <comment ref="H11" authorId="0" shapeId="0">
      <text>
        <r>
          <rPr>
            <b/>
            <sz val="8"/>
            <rFont val="Tahoma"/>
            <family val="2"/>
          </rPr>
          <t>There is a significant difference between this cell and the following</t>
        </r>
        <r>
          <rPr>
            <sz val="8"/>
            <rFont val="Tahoma"/>
            <family val="2"/>
          </rPr>
          <t xml:space="preserve">
Fewer than 10 employees</t>
        </r>
      </text>
    </comment>
    <comment ref="I11" authorId="0" shapeId="0">
      <text>
        <r>
          <rPr>
            <b/>
            <sz val="8"/>
            <rFont val="Tahoma"/>
            <family val="2"/>
          </rPr>
          <t>There is a significant difference between this cell and the following</t>
        </r>
        <r>
          <rPr>
            <sz val="8"/>
            <rFont val="Tahoma"/>
            <family val="2"/>
          </rPr>
          <t xml:space="preserve">
Fewer than 10 employees</t>
        </r>
      </text>
    </comment>
    <comment ref="M11" authorId="0" shapeId="0">
      <text>
        <r>
          <rPr>
            <b/>
            <sz val="8"/>
            <rFont val="Tahoma"/>
            <family val="2"/>
          </rPr>
          <t>There is a significant difference between this cell and the following</t>
        </r>
        <r>
          <rPr>
            <sz val="8"/>
            <rFont val="Tahoma"/>
            <family val="2"/>
          </rPr>
          <t xml:space="preserve">
Fewer than 10 employees</t>
        </r>
      </text>
    </comment>
    <comment ref="N11" authorId="0" shapeId="0">
      <text>
        <r>
          <rPr>
            <b/>
            <sz val="8"/>
            <rFont val="Tahoma"/>
            <family val="2"/>
          </rPr>
          <t>There is a significant difference between this cell and the following</t>
        </r>
        <r>
          <rPr>
            <sz val="8"/>
            <rFont val="Tahoma"/>
            <family val="2"/>
          </rPr>
          <t xml:space="preserve">
Fewer than 10 employees</t>
        </r>
      </text>
    </comment>
    <comment ref="A14" authorId="0" shapeId="0">
      <text>
        <r>
          <rPr>
            <b/>
            <sz val="8"/>
            <rFont val="Tahoma"/>
            <family val="2"/>
          </rPr>
          <t>Column %: There is no significant relationship between the Column Variable(s) and this Row Variable</t>
        </r>
      </text>
    </comment>
    <comment ref="A23" authorId="0" shapeId="0">
      <text>
        <r>
          <rPr>
            <b/>
            <sz val="8"/>
            <rFont val="Tahoma"/>
            <family val="2"/>
          </rPr>
          <t>Column %: There is no significant relationship between the Column Variable(s) and this Row Variable</t>
        </r>
      </text>
    </comment>
    <comment ref="C33" authorId="0" shapeId="0">
      <text>
        <r>
          <rPr>
            <b/>
            <sz val="8"/>
            <rFont val="Tahoma"/>
            <family val="2"/>
          </rPr>
          <t>There is a significant difference between this cell and the following</t>
        </r>
        <r>
          <rPr>
            <sz val="8"/>
            <rFont val="Tahoma"/>
            <family val="2"/>
          </rPr>
          <t xml:space="preserve">
50 or more employees</t>
        </r>
      </text>
    </comment>
    <comment ref="D33" authorId="0" shapeId="0">
      <text>
        <r>
          <rPr>
            <b/>
            <sz val="8"/>
            <rFont val="Tahoma"/>
            <family val="2"/>
          </rPr>
          <t>There is a significant difference between this cell and the following</t>
        </r>
        <r>
          <rPr>
            <sz val="8"/>
            <rFont val="Tahoma"/>
            <family val="2"/>
          </rPr>
          <t xml:space="preserve">
50 or more employees</t>
        </r>
      </text>
    </comment>
    <comment ref="M33" authorId="0" shapeId="0">
      <text>
        <r>
          <rPr>
            <b/>
            <sz val="8"/>
            <rFont val="Tahoma"/>
            <family val="2"/>
          </rPr>
          <t>There is a significant difference between this cell and the following</t>
        </r>
        <r>
          <rPr>
            <sz val="8"/>
            <rFont val="Tahoma"/>
            <family val="2"/>
          </rPr>
          <t xml:space="preserve">
Fewer than 10 employees</t>
        </r>
      </text>
    </comment>
    <comment ref="N33" authorId="0" shapeId="0">
      <text>
        <r>
          <rPr>
            <b/>
            <sz val="8"/>
            <rFont val="Tahoma"/>
            <family val="2"/>
          </rPr>
          <t>There is a significant difference between this cell and the following</t>
        </r>
        <r>
          <rPr>
            <sz val="8"/>
            <rFont val="Tahoma"/>
            <family val="2"/>
          </rPr>
          <t xml:space="preserve">
Fewer than 10 employees</t>
        </r>
      </text>
    </comment>
    <comment ref="C63" authorId="0" shapeId="0">
      <text>
        <r>
          <rPr>
            <b/>
            <sz val="8"/>
            <rFont val="Tahoma"/>
            <family val="2"/>
          </rPr>
          <t>There is a significant difference between this cell and the following</t>
        </r>
        <r>
          <rPr>
            <sz val="8"/>
            <rFont val="Tahoma"/>
            <family val="2"/>
          </rPr>
          <t xml:space="preserve">
10-49 employees</t>
        </r>
      </text>
    </comment>
    <comment ref="D63" authorId="0" shapeId="0">
      <text>
        <r>
          <rPr>
            <b/>
            <sz val="8"/>
            <rFont val="Tahoma"/>
            <family val="2"/>
          </rPr>
          <t>There is a significant difference between this cell and the following</t>
        </r>
        <r>
          <rPr>
            <sz val="8"/>
            <rFont val="Tahoma"/>
            <family val="2"/>
          </rPr>
          <t xml:space="preserve">
10-49 employees</t>
        </r>
      </text>
    </comment>
    <comment ref="H63" authorId="0" shapeId="0">
      <text>
        <r>
          <rPr>
            <b/>
            <sz val="8"/>
            <rFont val="Tahoma"/>
            <family val="2"/>
          </rPr>
          <t>There is a significant difference between this cell and the following</t>
        </r>
        <r>
          <rPr>
            <sz val="8"/>
            <rFont val="Tahoma"/>
            <family val="2"/>
          </rPr>
          <t xml:space="preserve">
Fewer than 10 employees</t>
        </r>
      </text>
    </comment>
    <comment ref="I63" authorId="0" shapeId="0">
      <text>
        <r>
          <rPr>
            <b/>
            <sz val="8"/>
            <rFont val="Tahoma"/>
            <family val="2"/>
          </rPr>
          <t>There is a significant difference between this cell and the following</t>
        </r>
        <r>
          <rPr>
            <sz val="8"/>
            <rFont val="Tahoma"/>
            <family val="2"/>
          </rPr>
          <t xml:space="preserve">
Fewer than 10 employees</t>
        </r>
      </text>
    </comment>
    <comment ref="A72" authorId="0" shapeId="0">
      <text>
        <r>
          <rPr>
            <b/>
            <sz val="8"/>
            <rFont val="Tahoma"/>
            <family val="2"/>
          </rPr>
          <t>Column %: There is no significant relationship between the Column Variable(s) and this Row Variable</t>
        </r>
      </text>
    </comment>
    <comment ref="C74" authorId="0" shapeId="0">
      <text>
        <r>
          <rPr>
            <b/>
            <sz val="8"/>
            <rFont val="Tahoma"/>
            <family val="2"/>
          </rPr>
          <t>There is a significant difference between this cell and the following</t>
        </r>
        <r>
          <rPr>
            <sz val="8"/>
            <rFont val="Tahoma"/>
            <family val="2"/>
          </rPr>
          <t xml:space="preserve">
10-49 employees</t>
        </r>
      </text>
    </comment>
    <comment ref="D74" authorId="0" shapeId="0">
      <text>
        <r>
          <rPr>
            <b/>
            <sz val="8"/>
            <rFont val="Tahoma"/>
            <family val="2"/>
          </rPr>
          <t>There is a significant difference between this cell and the following</t>
        </r>
        <r>
          <rPr>
            <sz val="8"/>
            <rFont val="Tahoma"/>
            <family val="2"/>
          </rPr>
          <t xml:space="preserve">
10-49 employees</t>
        </r>
      </text>
    </comment>
    <comment ref="H74" authorId="0" shapeId="0">
      <text>
        <r>
          <rPr>
            <b/>
            <sz val="8"/>
            <rFont val="Tahoma"/>
            <family val="2"/>
          </rPr>
          <t>There is a significant difference between this cell and the following</t>
        </r>
        <r>
          <rPr>
            <sz val="8"/>
            <rFont val="Tahoma"/>
            <family val="2"/>
          </rPr>
          <t xml:space="preserve">
Fewer than 10 employees
50 or more employees</t>
        </r>
      </text>
    </comment>
    <comment ref="I74" authorId="0" shapeId="0">
      <text>
        <r>
          <rPr>
            <b/>
            <sz val="8"/>
            <rFont val="Tahoma"/>
            <family val="2"/>
          </rPr>
          <t>There is a significant difference between this cell and the following</t>
        </r>
        <r>
          <rPr>
            <sz val="8"/>
            <rFont val="Tahoma"/>
            <family val="2"/>
          </rPr>
          <t xml:space="preserve">
Fewer than 10 employees
50 or more employees</t>
        </r>
      </text>
    </comment>
    <comment ref="M74" authorId="0" shapeId="0">
      <text>
        <r>
          <rPr>
            <b/>
            <sz val="8"/>
            <rFont val="Tahoma"/>
            <family val="2"/>
          </rPr>
          <t>There is a significant difference between this cell and the following</t>
        </r>
        <r>
          <rPr>
            <sz val="8"/>
            <rFont val="Tahoma"/>
            <family val="2"/>
          </rPr>
          <t xml:space="preserve">
10-49 employees</t>
        </r>
      </text>
    </comment>
    <comment ref="N74" authorId="0" shapeId="0">
      <text>
        <r>
          <rPr>
            <b/>
            <sz val="8"/>
            <rFont val="Tahoma"/>
            <family val="2"/>
          </rPr>
          <t>There is a significant difference between this cell and the following</t>
        </r>
        <r>
          <rPr>
            <sz val="8"/>
            <rFont val="Tahoma"/>
            <family val="2"/>
          </rPr>
          <t xml:space="preserve">
10-49 employees</t>
        </r>
      </text>
    </comment>
    <comment ref="C76" authorId="0" shapeId="0">
      <text>
        <r>
          <rPr>
            <b/>
            <sz val="8"/>
            <rFont val="Tahoma"/>
            <family val="2"/>
          </rPr>
          <t>There is a significant difference between this cell and the following</t>
        </r>
        <r>
          <rPr>
            <sz val="8"/>
            <rFont val="Tahoma"/>
            <family val="2"/>
          </rPr>
          <t xml:space="preserve">
10-49 employees</t>
        </r>
      </text>
    </comment>
    <comment ref="D76" authorId="0" shapeId="0">
      <text>
        <r>
          <rPr>
            <b/>
            <sz val="8"/>
            <rFont val="Tahoma"/>
            <family val="2"/>
          </rPr>
          <t>There is a significant difference between this cell and the following</t>
        </r>
        <r>
          <rPr>
            <sz val="8"/>
            <rFont val="Tahoma"/>
            <family val="2"/>
          </rPr>
          <t xml:space="preserve">
10-49 employees</t>
        </r>
      </text>
    </comment>
    <comment ref="H76" authorId="0" shapeId="0">
      <text>
        <r>
          <rPr>
            <b/>
            <sz val="8"/>
            <rFont val="Tahoma"/>
            <family val="2"/>
          </rPr>
          <t>There is a significant difference between this cell and the following</t>
        </r>
        <r>
          <rPr>
            <sz val="8"/>
            <rFont val="Tahoma"/>
            <family val="2"/>
          </rPr>
          <t xml:space="preserve">
Fewer than 10 employees</t>
        </r>
      </text>
    </comment>
    <comment ref="I76" authorId="0" shapeId="0">
      <text>
        <r>
          <rPr>
            <b/>
            <sz val="8"/>
            <rFont val="Tahoma"/>
            <family val="2"/>
          </rPr>
          <t>There is a significant difference between this cell and the following</t>
        </r>
        <r>
          <rPr>
            <sz val="8"/>
            <rFont val="Tahoma"/>
            <family val="2"/>
          </rPr>
          <t xml:space="preserve">
Fewer than 10 employees</t>
        </r>
      </text>
    </comment>
    <comment ref="A78" authorId="0" shapeId="0">
      <text>
        <r>
          <rPr>
            <b/>
            <sz val="8"/>
            <rFont val="Tahoma"/>
            <family val="2"/>
          </rPr>
          <t>Column %: There is a significant relationship between the Column Variable(s) and this Row Variable</t>
        </r>
      </text>
    </comment>
    <comment ref="C79" authorId="0" shapeId="0">
      <text>
        <r>
          <rPr>
            <b/>
            <sz val="8"/>
            <rFont val="Tahoma"/>
            <family val="2"/>
          </rPr>
          <t>There is a significant difference between this cell and the following</t>
        </r>
        <r>
          <rPr>
            <sz val="8"/>
            <rFont val="Tahoma"/>
            <family val="2"/>
          </rPr>
          <t xml:space="preserve">
10-49 employees
50 or more employees</t>
        </r>
      </text>
    </comment>
    <comment ref="D79" authorId="0" shapeId="0">
      <text>
        <r>
          <rPr>
            <b/>
            <sz val="8"/>
            <rFont val="Tahoma"/>
            <family val="2"/>
          </rPr>
          <t>There is a significant difference between this cell and the following</t>
        </r>
        <r>
          <rPr>
            <sz val="8"/>
            <rFont val="Tahoma"/>
            <family val="2"/>
          </rPr>
          <t xml:space="preserve">
10-49 employees
50 or more employees</t>
        </r>
      </text>
    </comment>
    <comment ref="H79" authorId="0" shapeId="0">
      <text>
        <r>
          <rPr>
            <b/>
            <sz val="8"/>
            <rFont val="Tahoma"/>
            <family val="2"/>
          </rPr>
          <t>There is a significant difference between this cell and the following</t>
        </r>
        <r>
          <rPr>
            <sz val="8"/>
            <rFont val="Tahoma"/>
            <family val="2"/>
          </rPr>
          <t xml:space="preserve">
Fewer than 10 employees</t>
        </r>
      </text>
    </comment>
    <comment ref="I79" authorId="0" shapeId="0">
      <text>
        <r>
          <rPr>
            <b/>
            <sz val="8"/>
            <rFont val="Tahoma"/>
            <family val="2"/>
          </rPr>
          <t>There is a significant difference between this cell and the following</t>
        </r>
        <r>
          <rPr>
            <sz val="8"/>
            <rFont val="Tahoma"/>
            <family val="2"/>
          </rPr>
          <t xml:space="preserve">
Fewer than 10 employees</t>
        </r>
      </text>
    </comment>
    <comment ref="M79" authorId="0" shapeId="0">
      <text>
        <r>
          <rPr>
            <b/>
            <sz val="8"/>
            <rFont val="Tahoma"/>
            <family val="2"/>
          </rPr>
          <t>There is a significant difference between this cell and the following</t>
        </r>
        <r>
          <rPr>
            <sz val="8"/>
            <rFont val="Tahoma"/>
            <family val="2"/>
          </rPr>
          <t xml:space="preserve">
Fewer than 10 employees</t>
        </r>
      </text>
    </comment>
    <comment ref="N79" authorId="0" shapeId="0">
      <text>
        <r>
          <rPr>
            <b/>
            <sz val="8"/>
            <rFont val="Tahoma"/>
            <family val="2"/>
          </rPr>
          <t>There is a significant difference between this cell and the following</t>
        </r>
        <r>
          <rPr>
            <sz val="8"/>
            <rFont val="Tahoma"/>
            <family val="2"/>
          </rPr>
          <t xml:space="preserve">
Fewer than 10 employees</t>
        </r>
      </text>
    </comment>
    <comment ref="C80" authorId="0" shapeId="0">
      <text>
        <r>
          <rPr>
            <b/>
            <sz val="8"/>
            <rFont val="Tahoma"/>
            <family val="2"/>
          </rPr>
          <t>There is a significant difference between this cell and the following</t>
        </r>
        <r>
          <rPr>
            <sz val="8"/>
            <rFont val="Tahoma"/>
            <family val="2"/>
          </rPr>
          <t xml:space="preserve">
10-49 employees
50 or more employees</t>
        </r>
      </text>
    </comment>
    <comment ref="D80" authorId="0" shapeId="0">
      <text>
        <r>
          <rPr>
            <b/>
            <sz val="8"/>
            <rFont val="Tahoma"/>
            <family val="2"/>
          </rPr>
          <t>There is a significant difference between this cell and the following</t>
        </r>
        <r>
          <rPr>
            <sz val="8"/>
            <rFont val="Tahoma"/>
            <family val="2"/>
          </rPr>
          <t xml:space="preserve">
10-49 employees
50 or more employees</t>
        </r>
      </text>
    </comment>
    <comment ref="H80" authorId="0" shapeId="0">
      <text>
        <r>
          <rPr>
            <b/>
            <sz val="8"/>
            <rFont val="Tahoma"/>
            <family val="2"/>
          </rPr>
          <t>There is a significant difference between this cell and the following</t>
        </r>
        <r>
          <rPr>
            <sz val="8"/>
            <rFont val="Tahoma"/>
            <family val="2"/>
          </rPr>
          <t xml:space="preserve">
Fewer than 10 employees</t>
        </r>
      </text>
    </comment>
    <comment ref="I80" authorId="0" shapeId="0">
      <text>
        <r>
          <rPr>
            <b/>
            <sz val="8"/>
            <rFont val="Tahoma"/>
            <family val="2"/>
          </rPr>
          <t>There is a significant difference between this cell and the following</t>
        </r>
        <r>
          <rPr>
            <sz val="8"/>
            <rFont val="Tahoma"/>
            <family val="2"/>
          </rPr>
          <t xml:space="preserve">
Fewer than 10 employees</t>
        </r>
      </text>
    </comment>
    <comment ref="M80" authorId="0" shapeId="0">
      <text>
        <r>
          <rPr>
            <b/>
            <sz val="8"/>
            <rFont val="Tahoma"/>
            <family val="2"/>
          </rPr>
          <t>There is a significant difference between this cell and the following</t>
        </r>
        <r>
          <rPr>
            <sz val="8"/>
            <rFont val="Tahoma"/>
            <family val="2"/>
          </rPr>
          <t xml:space="preserve">
Fewer than 10 employees</t>
        </r>
      </text>
    </comment>
    <comment ref="N80" authorId="0" shapeId="0">
      <text>
        <r>
          <rPr>
            <b/>
            <sz val="8"/>
            <rFont val="Tahoma"/>
            <family val="2"/>
          </rPr>
          <t>There is a significant difference between this cell and the following</t>
        </r>
        <r>
          <rPr>
            <sz val="8"/>
            <rFont val="Tahoma"/>
            <family val="2"/>
          </rPr>
          <t xml:space="preserve">
Fewer than 10 employees</t>
        </r>
      </text>
    </comment>
    <comment ref="C81" authorId="0" shapeId="0">
      <text>
        <r>
          <rPr>
            <b/>
            <sz val="8"/>
            <rFont val="Tahoma"/>
            <family val="2"/>
          </rPr>
          <t>There is a significant difference between this cell and the following</t>
        </r>
        <r>
          <rPr>
            <sz val="8"/>
            <rFont val="Tahoma"/>
            <family val="2"/>
          </rPr>
          <t xml:space="preserve">
10-49 employees
50 or more employees</t>
        </r>
      </text>
    </comment>
    <comment ref="D81" authorId="0" shapeId="0">
      <text>
        <r>
          <rPr>
            <b/>
            <sz val="8"/>
            <rFont val="Tahoma"/>
            <family val="2"/>
          </rPr>
          <t>There is a significant difference between this cell and the following</t>
        </r>
        <r>
          <rPr>
            <sz val="8"/>
            <rFont val="Tahoma"/>
            <family val="2"/>
          </rPr>
          <t xml:space="preserve">
10-49 employees
50 or more employees</t>
        </r>
      </text>
    </comment>
    <comment ref="H81" authorId="0" shapeId="0">
      <text>
        <r>
          <rPr>
            <b/>
            <sz val="8"/>
            <rFont val="Tahoma"/>
            <family val="2"/>
          </rPr>
          <t>There is a significant difference between this cell and the following</t>
        </r>
        <r>
          <rPr>
            <sz val="8"/>
            <rFont val="Tahoma"/>
            <family val="2"/>
          </rPr>
          <t xml:space="preserve">
Fewer than 10 employees</t>
        </r>
      </text>
    </comment>
    <comment ref="I81" authorId="0" shapeId="0">
      <text>
        <r>
          <rPr>
            <b/>
            <sz val="8"/>
            <rFont val="Tahoma"/>
            <family val="2"/>
          </rPr>
          <t>There is a significant difference between this cell and the following</t>
        </r>
        <r>
          <rPr>
            <sz val="8"/>
            <rFont val="Tahoma"/>
            <family val="2"/>
          </rPr>
          <t xml:space="preserve">
Fewer than 10 employees</t>
        </r>
      </text>
    </comment>
    <comment ref="M81" authorId="0" shapeId="0">
      <text>
        <r>
          <rPr>
            <b/>
            <sz val="8"/>
            <rFont val="Tahoma"/>
            <family val="2"/>
          </rPr>
          <t>There is a significant difference between this cell and the following</t>
        </r>
        <r>
          <rPr>
            <sz val="8"/>
            <rFont val="Tahoma"/>
            <family val="2"/>
          </rPr>
          <t xml:space="preserve">
Fewer than 10 employees</t>
        </r>
      </text>
    </comment>
    <comment ref="N81" authorId="0" shapeId="0">
      <text>
        <r>
          <rPr>
            <b/>
            <sz val="8"/>
            <rFont val="Tahoma"/>
            <family val="2"/>
          </rPr>
          <t>There is a significant difference between this cell and the following</t>
        </r>
        <r>
          <rPr>
            <sz val="8"/>
            <rFont val="Tahoma"/>
            <family val="2"/>
          </rPr>
          <t xml:space="preserve">
Fewer than 10 employees</t>
        </r>
      </text>
    </comment>
    <comment ref="C82" authorId="0" shapeId="0">
      <text>
        <r>
          <rPr>
            <b/>
            <sz val="8"/>
            <rFont val="Tahoma"/>
            <family val="2"/>
          </rPr>
          <t>There is a significant difference between this cell and the following</t>
        </r>
        <r>
          <rPr>
            <sz val="8"/>
            <rFont val="Tahoma"/>
            <family val="2"/>
          </rPr>
          <t xml:space="preserve">
10-49 employees</t>
        </r>
      </text>
    </comment>
    <comment ref="D82" authorId="0" shapeId="0">
      <text>
        <r>
          <rPr>
            <b/>
            <sz val="8"/>
            <rFont val="Tahoma"/>
            <family val="2"/>
          </rPr>
          <t>There is a significant difference between this cell and the following</t>
        </r>
        <r>
          <rPr>
            <sz val="8"/>
            <rFont val="Tahoma"/>
            <family val="2"/>
          </rPr>
          <t xml:space="preserve">
10-49 employees</t>
        </r>
      </text>
    </comment>
    <comment ref="H82" authorId="0" shapeId="0">
      <text>
        <r>
          <rPr>
            <b/>
            <sz val="8"/>
            <rFont val="Tahoma"/>
            <family val="2"/>
          </rPr>
          <t>There is a significant difference between this cell and the following</t>
        </r>
        <r>
          <rPr>
            <sz val="8"/>
            <rFont val="Tahoma"/>
            <family val="2"/>
          </rPr>
          <t xml:space="preserve">
Fewer than 10 employees
50 or more employees</t>
        </r>
      </text>
    </comment>
    <comment ref="I82" authorId="0" shapeId="0">
      <text>
        <r>
          <rPr>
            <b/>
            <sz val="8"/>
            <rFont val="Tahoma"/>
            <family val="2"/>
          </rPr>
          <t>There is a significant difference between this cell and the following</t>
        </r>
        <r>
          <rPr>
            <sz val="8"/>
            <rFont val="Tahoma"/>
            <family val="2"/>
          </rPr>
          <t xml:space="preserve">
Fewer than 10 employees
50 or more employees</t>
        </r>
      </text>
    </comment>
    <comment ref="M82" authorId="0" shapeId="0">
      <text>
        <r>
          <rPr>
            <b/>
            <sz val="8"/>
            <rFont val="Tahoma"/>
            <family val="2"/>
          </rPr>
          <t>There is a significant difference between this cell and the following</t>
        </r>
        <r>
          <rPr>
            <sz val="8"/>
            <rFont val="Tahoma"/>
            <family val="2"/>
          </rPr>
          <t xml:space="preserve">
10-49 employees</t>
        </r>
      </text>
    </comment>
    <comment ref="N82" authorId="0" shapeId="0">
      <text>
        <r>
          <rPr>
            <b/>
            <sz val="8"/>
            <rFont val="Tahoma"/>
            <family val="2"/>
          </rPr>
          <t>There is a significant difference between this cell and the following</t>
        </r>
        <r>
          <rPr>
            <sz val="8"/>
            <rFont val="Tahoma"/>
            <family val="2"/>
          </rPr>
          <t xml:space="preserve">
10-49 employees</t>
        </r>
      </text>
    </comment>
    <comment ref="C83" authorId="0" shapeId="0">
      <text>
        <r>
          <rPr>
            <b/>
            <sz val="8"/>
            <rFont val="Tahoma"/>
            <family val="2"/>
          </rPr>
          <t>There is a significant difference between this cell and the following</t>
        </r>
        <r>
          <rPr>
            <sz val="8"/>
            <rFont val="Tahoma"/>
            <family val="2"/>
          </rPr>
          <t xml:space="preserve">
50 or more employees</t>
        </r>
      </text>
    </comment>
    <comment ref="D83" authorId="0" shapeId="0">
      <text>
        <r>
          <rPr>
            <b/>
            <sz val="8"/>
            <rFont val="Tahoma"/>
            <family val="2"/>
          </rPr>
          <t>There is a significant difference between this cell and the following</t>
        </r>
        <r>
          <rPr>
            <sz val="8"/>
            <rFont val="Tahoma"/>
            <family val="2"/>
          </rPr>
          <t xml:space="preserve">
50 or more employees</t>
        </r>
      </text>
    </comment>
    <comment ref="H83" authorId="0" shapeId="0">
      <text>
        <r>
          <rPr>
            <b/>
            <sz val="8"/>
            <rFont val="Tahoma"/>
            <family val="2"/>
          </rPr>
          <t>There is a significant difference between this cell and the following</t>
        </r>
        <r>
          <rPr>
            <sz val="8"/>
            <rFont val="Tahoma"/>
            <family val="2"/>
          </rPr>
          <t xml:space="preserve">
50 or more employees</t>
        </r>
      </text>
    </comment>
    <comment ref="I83" authorId="0" shapeId="0">
      <text>
        <r>
          <rPr>
            <b/>
            <sz val="8"/>
            <rFont val="Tahoma"/>
            <family val="2"/>
          </rPr>
          <t>There is a significant difference between this cell and the following</t>
        </r>
        <r>
          <rPr>
            <sz val="8"/>
            <rFont val="Tahoma"/>
            <family val="2"/>
          </rPr>
          <t xml:space="preserve">
50 or more employees</t>
        </r>
      </text>
    </comment>
    <comment ref="M83" authorId="0" shapeId="0">
      <text>
        <r>
          <rPr>
            <b/>
            <sz val="8"/>
            <rFont val="Tahoma"/>
            <family val="2"/>
          </rPr>
          <t>There is a significant difference between this cell and the following</t>
        </r>
        <r>
          <rPr>
            <sz val="8"/>
            <rFont val="Tahoma"/>
            <family val="2"/>
          </rPr>
          <t xml:space="preserve">
Fewer than 10 employees
10-49 employees</t>
        </r>
      </text>
    </comment>
    <comment ref="N83" authorId="0" shapeId="0">
      <text>
        <r>
          <rPr>
            <b/>
            <sz val="8"/>
            <rFont val="Tahoma"/>
            <family val="2"/>
          </rPr>
          <t>There is a significant difference between this cell and the following</t>
        </r>
        <r>
          <rPr>
            <sz val="8"/>
            <rFont val="Tahoma"/>
            <family val="2"/>
          </rPr>
          <t xml:space="preserve">
Fewer than 10 employees
10-49 employees</t>
        </r>
      </text>
    </comment>
    <comment ref="C84" authorId="0" shapeId="0">
      <text>
        <r>
          <rPr>
            <b/>
            <sz val="8"/>
            <rFont val="Tahoma"/>
            <family val="2"/>
          </rPr>
          <t>There is a significant difference between this cell and the following</t>
        </r>
        <r>
          <rPr>
            <sz val="8"/>
            <rFont val="Tahoma"/>
            <family val="2"/>
          </rPr>
          <t xml:space="preserve">
50 or more employees</t>
        </r>
      </text>
    </comment>
    <comment ref="D84" authorId="0" shapeId="0">
      <text>
        <r>
          <rPr>
            <b/>
            <sz val="8"/>
            <rFont val="Tahoma"/>
            <family val="2"/>
          </rPr>
          <t>There is a significant difference between this cell and the following</t>
        </r>
        <r>
          <rPr>
            <sz val="8"/>
            <rFont val="Tahoma"/>
            <family val="2"/>
          </rPr>
          <t xml:space="preserve">
50 or more employees</t>
        </r>
      </text>
    </comment>
    <comment ref="H84" authorId="0" shapeId="0">
      <text>
        <r>
          <rPr>
            <b/>
            <sz val="8"/>
            <rFont val="Tahoma"/>
            <family val="2"/>
          </rPr>
          <t>There is a significant difference between this cell and the following</t>
        </r>
        <r>
          <rPr>
            <sz val="8"/>
            <rFont val="Tahoma"/>
            <family val="2"/>
          </rPr>
          <t xml:space="preserve">
50 or more employees</t>
        </r>
      </text>
    </comment>
    <comment ref="I84" authorId="0" shapeId="0">
      <text>
        <r>
          <rPr>
            <b/>
            <sz val="8"/>
            <rFont val="Tahoma"/>
            <family val="2"/>
          </rPr>
          <t>There is a significant difference between this cell and the following</t>
        </r>
        <r>
          <rPr>
            <sz val="8"/>
            <rFont val="Tahoma"/>
            <family val="2"/>
          </rPr>
          <t xml:space="preserve">
50 or more employees</t>
        </r>
      </text>
    </comment>
    <comment ref="M84" authorId="0" shapeId="0">
      <text>
        <r>
          <rPr>
            <b/>
            <sz val="8"/>
            <rFont val="Tahoma"/>
            <family val="2"/>
          </rPr>
          <t>There is a significant difference between this cell and the following</t>
        </r>
        <r>
          <rPr>
            <sz val="8"/>
            <rFont val="Tahoma"/>
            <family val="2"/>
          </rPr>
          <t xml:space="preserve">
Fewer than 10 employees
10-49 employees</t>
        </r>
      </text>
    </comment>
    <comment ref="N84" authorId="0" shapeId="0">
      <text>
        <r>
          <rPr>
            <b/>
            <sz val="8"/>
            <rFont val="Tahoma"/>
            <family val="2"/>
          </rPr>
          <t>There is a significant difference between this cell and the following</t>
        </r>
        <r>
          <rPr>
            <sz val="8"/>
            <rFont val="Tahoma"/>
            <family val="2"/>
          </rPr>
          <t xml:space="preserve">
Fewer than 10 employees
10-49 employees</t>
        </r>
      </text>
    </comment>
    <comment ref="A86" authorId="0" shapeId="0">
      <text>
        <r>
          <rPr>
            <b/>
            <sz val="8"/>
            <rFont val="Tahoma"/>
            <family val="2"/>
          </rPr>
          <t>Column %: There is a significant relationship between the Column Variable(s) and this Row Variable</t>
        </r>
      </text>
    </comment>
    <comment ref="C88" authorId="0" shapeId="0">
      <text>
        <r>
          <rPr>
            <b/>
            <sz val="8"/>
            <rFont val="Tahoma"/>
            <family val="2"/>
          </rPr>
          <t>There is a significant difference between this cell and the following</t>
        </r>
        <r>
          <rPr>
            <sz val="8"/>
            <rFont val="Tahoma"/>
            <family val="2"/>
          </rPr>
          <t xml:space="preserve">
10-49 employees
50 or more employees</t>
        </r>
      </text>
    </comment>
    <comment ref="D88" authorId="0" shapeId="0">
      <text>
        <r>
          <rPr>
            <b/>
            <sz val="8"/>
            <rFont val="Tahoma"/>
            <family val="2"/>
          </rPr>
          <t>There is a significant difference between this cell and the following</t>
        </r>
        <r>
          <rPr>
            <sz val="8"/>
            <rFont val="Tahoma"/>
            <family val="2"/>
          </rPr>
          <t xml:space="preserve">
10-49 employees
50 or more employees</t>
        </r>
      </text>
    </comment>
    <comment ref="H88" authorId="0" shapeId="0">
      <text>
        <r>
          <rPr>
            <b/>
            <sz val="8"/>
            <rFont val="Tahoma"/>
            <family val="2"/>
          </rPr>
          <t>There is a significant difference between this cell and the following</t>
        </r>
        <r>
          <rPr>
            <sz val="8"/>
            <rFont val="Tahoma"/>
            <family val="2"/>
          </rPr>
          <t xml:space="preserve">
Fewer than 10 employees</t>
        </r>
      </text>
    </comment>
    <comment ref="I88" authorId="0" shapeId="0">
      <text>
        <r>
          <rPr>
            <b/>
            <sz val="8"/>
            <rFont val="Tahoma"/>
            <family val="2"/>
          </rPr>
          <t>There is a significant difference between this cell and the following</t>
        </r>
        <r>
          <rPr>
            <sz val="8"/>
            <rFont val="Tahoma"/>
            <family val="2"/>
          </rPr>
          <t xml:space="preserve">
Fewer than 10 employees</t>
        </r>
      </text>
    </comment>
    <comment ref="M88" authorId="0" shapeId="0">
      <text>
        <r>
          <rPr>
            <b/>
            <sz val="8"/>
            <rFont val="Tahoma"/>
            <family val="2"/>
          </rPr>
          <t>There is a significant difference between this cell and the following</t>
        </r>
        <r>
          <rPr>
            <sz val="8"/>
            <rFont val="Tahoma"/>
            <family val="2"/>
          </rPr>
          <t xml:space="preserve">
Fewer than 10 employees</t>
        </r>
      </text>
    </comment>
    <comment ref="N88" authorId="0" shapeId="0">
      <text>
        <r>
          <rPr>
            <b/>
            <sz val="8"/>
            <rFont val="Tahoma"/>
            <family val="2"/>
          </rPr>
          <t>There is a significant difference between this cell and the following</t>
        </r>
        <r>
          <rPr>
            <sz val="8"/>
            <rFont val="Tahoma"/>
            <family val="2"/>
          </rPr>
          <t xml:space="preserve">
Fewer than 10 employees</t>
        </r>
      </text>
    </comment>
    <comment ref="C89" authorId="0" shapeId="0">
      <text>
        <r>
          <rPr>
            <b/>
            <sz val="8"/>
            <rFont val="Tahoma"/>
            <family val="2"/>
          </rPr>
          <t>There is a significant difference between this cell and the following</t>
        </r>
        <r>
          <rPr>
            <sz val="8"/>
            <rFont val="Tahoma"/>
            <family val="2"/>
          </rPr>
          <t xml:space="preserve">
10-49 employees
50 or more employees</t>
        </r>
      </text>
    </comment>
    <comment ref="D89" authorId="0" shapeId="0">
      <text>
        <r>
          <rPr>
            <b/>
            <sz val="8"/>
            <rFont val="Tahoma"/>
            <family val="2"/>
          </rPr>
          <t>There is a significant difference between this cell and the following</t>
        </r>
        <r>
          <rPr>
            <sz val="8"/>
            <rFont val="Tahoma"/>
            <family val="2"/>
          </rPr>
          <t xml:space="preserve">
10-49 employees
50 or more employees</t>
        </r>
      </text>
    </comment>
    <comment ref="H89" authorId="0" shapeId="0">
      <text>
        <r>
          <rPr>
            <b/>
            <sz val="8"/>
            <rFont val="Tahoma"/>
            <family val="2"/>
          </rPr>
          <t>There is a significant difference between this cell and the following</t>
        </r>
        <r>
          <rPr>
            <sz val="8"/>
            <rFont val="Tahoma"/>
            <family val="2"/>
          </rPr>
          <t xml:space="preserve">
Fewer than 10 employees</t>
        </r>
      </text>
    </comment>
    <comment ref="I89" authorId="0" shapeId="0">
      <text>
        <r>
          <rPr>
            <b/>
            <sz val="8"/>
            <rFont val="Tahoma"/>
            <family val="2"/>
          </rPr>
          <t>There is a significant difference between this cell and the following</t>
        </r>
        <r>
          <rPr>
            <sz val="8"/>
            <rFont val="Tahoma"/>
            <family val="2"/>
          </rPr>
          <t xml:space="preserve">
Fewer than 10 employees</t>
        </r>
      </text>
    </comment>
    <comment ref="M89" authorId="0" shapeId="0">
      <text>
        <r>
          <rPr>
            <b/>
            <sz val="8"/>
            <rFont val="Tahoma"/>
            <family val="2"/>
          </rPr>
          <t>There is a significant difference between this cell and the following</t>
        </r>
        <r>
          <rPr>
            <sz val="8"/>
            <rFont val="Tahoma"/>
            <family val="2"/>
          </rPr>
          <t xml:space="preserve">
Fewer than 10 employees</t>
        </r>
      </text>
    </comment>
    <comment ref="N89" authorId="0" shapeId="0">
      <text>
        <r>
          <rPr>
            <b/>
            <sz val="8"/>
            <rFont val="Tahoma"/>
            <family val="2"/>
          </rPr>
          <t>There is a significant difference between this cell and the following</t>
        </r>
        <r>
          <rPr>
            <sz val="8"/>
            <rFont val="Tahoma"/>
            <family val="2"/>
          </rPr>
          <t xml:space="preserve">
Fewer than 10 employees</t>
        </r>
      </text>
    </comment>
    <comment ref="C90" authorId="0" shapeId="0">
      <text>
        <r>
          <rPr>
            <b/>
            <sz val="8"/>
            <rFont val="Tahoma"/>
            <family val="2"/>
          </rPr>
          <t>There is a significant difference between this cell and the following</t>
        </r>
        <r>
          <rPr>
            <sz val="8"/>
            <rFont val="Tahoma"/>
            <family val="2"/>
          </rPr>
          <t xml:space="preserve">
10-49 employees
50 or more employees</t>
        </r>
      </text>
    </comment>
    <comment ref="D90" authorId="0" shapeId="0">
      <text>
        <r>
          <rPr>
            <b/>
            <sz val="8"/>
            <rFont val="Tahoma"/>
            <family val="2"/>
          </rPr>
          <t>There is a significant difference between this cell and the following</t>
        </r>
        <r>
          <rPr>
            <sz val="8"/>
            <rFont val="Tahoma"/>
            <family val="2"/>
          </rPr>
          <t xml:space="preserve">
10-49 employees
50 or more employees</t>
        </r>
      </text>
    </comment>
    <comment ref="H90" authorId="0" shapeId="0">
      <text>
        <r>
          <rPr>
            <b/>
            <sz val="8"/>
            <rFont val="Tahoma"/>
            <family val="2"/>
          </rPr>
          <t>There is a significant difference between this cell and the following</t>
        </r>
        <r>
          <rPr>
            <sz val="8"/>
            <rFont val="Tahoma"/>
            <family val="2"/>
          </rPr>
          <t xml:space="preserve">
Fewer than 10 employees
50 or more employees</t>
        </r>
      </text>
    </comment>
    <comment ref="I90" authorId="0" shapeId="0">
      <text>
        <r>
          <rPr>
            <b/>
            <sz val="8"/>
            <rFont val="Tahoma"/>
            <family val="2"/>
          </rPr>
          <t>There is a significant difference between this cell and the following</t>
        </r>
        <r>
          <rPr>
            <sz val="8"/>
            <rFont val="Tahoma"/>
            <family val="2"/>
          </rPr>
          <t xml:space="preserve">
Fewer than 10 employees
50 or more employees</t>
        </r>
      </text>
    </comment>
    <comment ref="M90" authorId="0" shapeId="0">
      <text>
        <r>
          <rPr>
            <b/>
            <sz val="8"/>
            <rFont val="Tahoma"/>
            <family val="2"/>
          </rPr>
          <t>There is a significant difference between this cell and the following</t>
        </r>
        <r>
          <rPr>
            <sz val="8"/>
            <rFont val="Tahoma"/>
            <family val="2"/>
          </rPr>
          <t xml:space="preserve">
Fewer than 10 employees
10-49 employees</t>
        </r>
      </text>
    </comment>
    <comment ref="N90" authorId="0" shapeId="0">
      <text>
        <r>
          <rPr>
            <b/>
            <sz val="8"/>
            <rFont val="Tahoma"/>
            <family val="2"/>
          </rPr>
          <t>There is a significant difference between this cell and the following</t>
        </r>
        <r>
          <rPr>
            <sz val="8"/>
            <rFont val="Tahoma"/>
            <family val="2"/>
          </rPr>
          <t xml:space="preserve">
Fewer than 10 employees
10-49 employees</t>
        </r>
      </text>
    </comment>
    <comment ref="C91" authorId="0" shapeId="0">
      <text>
        <r>
          <rPr>
            <b/>
            <sz val="8"/>
            <rFont val="Tahoma"/>
            <family val="2"/>
          </rPr>
          <t>There is a significant difference between this cell and the following</t>
        </r>
        <r>
          <rPr>
            <sz val="8"/>
            <rFont val="Tahoma"/>
            <family val="2"/>
          </rPr>
          <t xml:space="preserve">
10-49 employees
50 or more employees</t>
        </r>
      </text>
    </comment>
    <comment ref="D91" authorId="0" shapeId="0">
      <text>
        <r>
          <rPr>
            <b/>
            <sz val="8"/>
            <rFont val="Tahoma"/>
            <family val="2"/>
          </rPr>
          <t>There is a significant difference between this cell and the following</t>
        </r>
        <r>
          <rPr>
            <sz val="8"/>
            <rFont val="Tahoma"/>
            <family val="2"/>
          </rPr>
          <t xml:space="preserve">
10-49 employees
50 or more employees</t>
        </r>
      </text>
    </comment>
    <comment ref="H91" authorId="0" shapeId="0">
      <text>
        <r>
          <rPr>
            <b/>
            <sz val="8"/>
            <rFont val="Tahoma"/>
            <family val="2"/>
          </rPr>
          <t>There is a significant difference between this cell and the following</t>
        </r>
        <r>
          <rPr>
            <sz val="8"/>
            <rFont val="Tahoma"/>
            <family val="2"/>
          </rPr>
          <t xml:space="preserve">
Fewer than 10 employees</t>
        </r>
      </text>
    </comment>
    <comment ref="I91" authorId="0" shapeId="0">
      <text>
        <r>
          <rPr>
            <b/>
            <sz val="8"/>
            <rFont val="Tahoma"/>
            <family val="2"/>
          </rPr>
          <t>There is a significant difference between this cell and the following</t>
        </r>
        <r>
          <rPr>
            <sz val="8"/>
            <rFont val="Tahoma"/>
            <family val="2"/>
          </rPr>
          <t xml:space="preserve">
Fewer than 10 employees</t>
        </r>
      </text>
    </comment>
    <comment ref="M91" authorId="0" shapeId="0">
      <text>
        <r>
          <rPr>
            <b/>
            <sz val="8"/>
            <rFont val="Tahoma"/>
            <family val="2"/>
          </rPr>
          <t>There is a significant difference between this cell and the following</t>
        </r>
        <r>
          <rPr>
            <sz val="8"/>
            <rFont val="Tahoma"/>
            <family val="2"/>
          </rPr>
          <t xml:space="preserve">
Fewer than 10 employees</t>
        </r>
      </text>
    </comment>
    <comment ref="N91" authorId="0" shapeId="0">
      <text>
        <r>
          <rPr>
            <b/>
            <sz val="8"/>
            <rFont val="Tahoma"/>
            <family val="2"/>
          </rPr>
          <t>There is a significant difference between this cell and the following</t>
        </r>
        <r>
          <rPr>
            <sz val="8"/>
            <rFont val="Tahoma"/>
            <family val="2"/>
          </rPr>
          <t xml:space="preserve">
Fewer than 10 employees</t>
        </r>
      </text>
    </comment>
    <comment ref="C92" authorId="0" shapeId="0">
      <text>
        <r>
          <rPr>
            <b/>
            <sz val="8"/>
            <rFont val="Tahoma"/>
            <family val="2"/>
          </rPr>
          <t>There is a significant difference between this cell and the following</t>
        </r>
        <r>
          <rPr>
            <sz val="8"/>
            <rFont val="Tahoma"/>
            <family val="2"/>
          </rPr>
          <t xml:space="preserve">
10-49 employees
50 or more employees</t>
        </r>
      </text>
    </comment>
    <comment ref="D92" authorId="0" shapeId="0">
      <text>
        <r>
          <rPr>
            <b/>
            <sz val="8"/>
            <rFont val="Tahoma"/>
            <family val="2"/>
          </rPr>
          <t>There is a significant difference between this cell and the following</t>
        </r>
        <r>
          <rPr>
            <sz val="8"/>
            <rFont val="Tahoma"/>
            <family val="2"/>
          </rPr>
          <t xml:space="preserve">
10-49 employees
50 or more employees</t>
        </r>
      </text>
    </comment>
    <comment ref="H92" authorId="0" shapeId="0">
      <text>
        <r>
          <rPr>
            <b/>
            <sz val="8"/>
            <rFont val="Tahoma"/>
            <family val="2"/>
          </rPr>
          <t>There is a significant difference between this cell and the following</t>
        </r>
        <r>
          <rPr>
            <sz val="8"/>
            <rFont val="Tahoma"/>
            <family val="2"/>
          </rPr>
          <t xml:space="preserve">
Fewer than 10 employees
50 or more employees</t>
        </r>
      </text>
    </comment>
    <comment ref="I92" authorId="0" shapeId="0">
      <text>
        <r>
          <rPr>
            <b/>
            <sz val="8"/>
            <rFont val="Tahoma"/>
            <family val="2"/>
          </rPr>
          <t>There is a significant difference between this cell and the following</t>
        </r>
        <r>
          <rPr>
            <sz val="8"/>
            <rFont val="Tahoma"/>
            <family val="2"/>
          </rPr>
          <t xml:space="preserve">
Fewer than 10 employees
50 or more employees</t>
        </r>
      </text>
    </comment>
    <comment ref="M92" authorId="0" shapeId="0">
      <text>
        <r>
          <rPr>
            <b/>
            <sz val="8"/>
            <rFont val="Tahoma"/>
            <family val="2"/>
          </rPr>
          <t>There is a significant difference between this cell and the following</t>
        </r>
        <r>
          <rPr>
            <sz val="8"/>
            <rFont val="Tahoma"/>
            <family val="2"/>
          </rPr>
          <t xml:space="preserve">
Fewer than 10 employees
10-49 employees</t>
        </r>
      </text>
    </comment>
    <comment ref="N92" authorId="0" shapeId="0">
      <text>
        <r>
          <rPr>
            <b/>
            <sz val="8"/>
            <rFont val="Tahoma"/>
            <family val="2"/>
          </rPr>
          <t>There is a significant difference between this cell and the following</t>
        </r>
        <r>
          <rPr>
            <sz val="8"/>
            <rFont val="Tahoma"/>
            <family val="2"/>
          </rPr>
          <t xml:space="preserve">
Fewer than 10 employees
10-49 employees</t>
        </r>
      </text>
    </comment>
    <comment ref="C93" authorId="0" shapeId="0">
      <text>
        <r>
          <rPr>
            <b/>
            <sz val="8"/>
            <rFont val="Tahoma"/>
            <family val="2"/>
          </rPr>
          <t>There is a significant difference between this cell and the following</t>
        </r>
        <r>
          <rPr>
            <sz val="8"/>
            <rFont val="Tahoma"/>
            <family val="2"/>
          </rPr>
          <t xml:space="preserve">
50 or more employees</t>
        </r>
      </text>
    </comment>
    <comment ref="D93" authorId="0" shapeId="0">
      <text>
        <r>
          <rPr>
            <b/>
            <sz val="8"/>
            <rFont val="Tahoma"/>
            <family val="2"/>
          </rPr>
          <t>There is a significant difference between this cell and the following</t>
        </r>
        <r>
          <rPr>
            <sz val="8"/>
            <rFont val="Tahoma"/>
            <family val="2"/>
          </rPr>
          <t xml:space="preserve">
50 or more employees</t>
        </r>
      </text>
    </comment>
    <comment ref="H93" authorId="0" shapeId="0">
      <text>
        <r>
          <rPr>
            <b/>
            <sz val="8"/>
            <rFont val="Tahoma"/>
            <family val="2"/>
          </rPr>
          <t>There is a significant difference between this cell and the following</t>
        </r>
        <r>
          <rPr>
            <sz val="8"/>
            <rFont val="Tahoma"/>
            <family val="2"/>
          </rPr>
          <t xml:space="preserve">
50 or more employees</t>
        </r>
      </text>
    </comment>
    <comment ref="I93" authorId="0" shapeId="0">
      <text>
        <r>
          <rPr>
            <b/>
            <sz val="8"/>
            <rFont val="Tahoma"/>
            <family val="2"/>
          </rPr>
          <t>There is a significant difference between this cell and the following</t>
        </r>
        <r>
          <rPr>
            <sz val="8"/>
            <rFont val="Tahoma"/>
            <family val="2"/>
          </rPr>
          <t xml:space="preserve">
50 or more employees</t>
        </r>
      </text>
    </comment>
    <comment ref="M93" authorId="0" shapeId="0">
      <text>
        <r>
          <rPr>
            <b/>
            <sz val="8"/>
            <rFont val="Tahoma"/>
            <family val="2"/>
          </rPr>
          <t>There is a significant difference between this cell and the following</t>
        </r>
        <r>
          <rPr>
            <sz val="8"/>
            <rFont val="Tahoma"/>
            <family val="2"/>
          </rPr>
          <t xml:space="preserve">
Fewer than 10 employees
10-49 employees</t>
        </r>
      </text>
    </comment>
    <comment ref="N93" authorId="0" shapeId="0">
      <text>
        <r>
          <rPr>
            <b/>
            <sz val="8"/>
            <rFont val="Tahoma"/>
            <family val="2"/>
          </rPr>
          <t>There is a significant difference between this cell and the following</t>
        </r>
        <r>
          <rPr>
            <sz val="8"/>
            <rFont val="Tahoma"/>
            <family val="2"/>
          </rPr>
          <t xml:space="preserve">
Fewer than 10 employees
10-49 employees</t>
        </r>
      </text>
    </comment>
    <comment ref="A95" authorId="0" shapeId="0">
      <text>
        <r>
          <rPr>
            <b/>
            <sz val="8"/>
            <rFont val="Tahoma"/>
            <family val="2"/>
          </rPr>
          <t>Column %: There is a significant relationship between the Column Variable(s) and this Row Variable</t>
        </r>
      </text>
    </comment>
    <comment ref="C96" authorId="0" shapeId="0">
      <text>
        <r>
          <rPr>
            <b/>
            <sz val="8"/>
            <rFont val="Tahoma"/>
            <family val="2"/>
          </rPr>
          <t>There is a significant difference between this cell and the following</t>
        </r>
        <r>
          <rPr>
            <sz val="8"/>
            <rFont val="Tahoma"/>
            <family val="2"/>
          </rPr>
          <t xml:space="preserve">
10-49 employees
50 or more employees</t>
        </r>
      </text>
    </comment>
    <comment ref="D96" authorId="0" shapeId="0">
      <text>
        <r>
          <rPr>
            <b/>
            <sz val="8"/>
            <rFont val="Tahoma"/>
            <family val="2"/>
          </rPr>
          <t>There is a significant difference between this cell and the following</t>
        </r>
        <r>
          <rPr>
            <sz val="8"/>
            <rFont val="Tahoma"/>
            <family val="2"/>
          </rPr>
          <t xml:space="preserve">
10-49 employees
50 or more employees</t>
        </r>
      </text>
    </comment>
    <comment ref="H96" authorId="0" shapeId="0">
      <text>
        <r>
          <rPr>
            <b/>
            <sz val="8"/>
            <rFont val="Tahoma"/>
            <family val="2"/>
          </rPr>
          <t>There is a significant difference between this cell and the following</t>
        </r>
        <r>
          <rPr>
            <sz val="8"/>
            <rFont val="Tahoma"/>
            <family val="2"/>
          </rPr>
          <t xml:space="preserve">
Fewer than 10 employees</t>
        </r>
      </text>
    </comment>
    <comment ref="I96" authorId="0" shapeId="0">
      <text>
        <r>
          <rPr>
            <b/>
            <sz val="8"/>
            <rFont val="Tahoma"/>
            <family val="2"/>
          </rPr>
          <t>There is a significant difference between this cell and the following</t>
        </r>
        <r>
          <rPr>
            <sz val="8"/>
            <rFont val="Tahoma"/>
            <family val="2"/>
          </rPr>
          <t xml:space="preserve">
Fewer than 10 employees</t>
        </r>
      </text>
    </comment>
    <comment ref="M96" authorId="0" shapeId="0">
      <text>
        <r>
          <rPr>
            <b/>
            <sz val="8"/>
            <rFont val="Tahoma"/>
            <family val="2"/>
          </rPr>
          <t>There is a significant difference between this cell and the following</t>
        </r>
        <r>
          <rPr>
            <sz val="8"/>
            <rFont val="Tahoma"/>
            <family val="2"/>
          </rPr>
          <t xml:space="preserve">
Fewer than 10 employees</t>
        </r>
      </text>
    </comment>
    <comment ref="N96" authorId="0" shapeId="0">
      <text>
        <r>
          <rPr>
            <b/>
            <sz val="8"/>
            <rFont val="Tahoma"/>
            <family val="2"/>
          </rPr>
          <t>There is a significant difference between this cell and the following</t>
        </r>
        <r>
          <rPr>
            <sz val="8"/>
            <rFont val="Tahoma"/>
            <family val="2"/>
          </rPr>
          <t xml:space="preserve">
Fewer than 10 employees</t>
        </r>
      </text>
    </comment>
    <comment ref="C97" authorId="0" shapeId="0">
      <text>
        <r>
          <rPr>
            <b/>
            <sz val="8"/>
            <rFont val="Tahoma"/>
            <family val="2"/>
          </rPr>
          <t>There is a significant difference between this cell and the following</t>
        </r>
        <r>
          <rPr>
            <sz val="8"/>
            <rFont val="Tahoma"/>
            <family val="2"/>
          </rPr>
          <t xml:space="preserve">
10-49 employees</t>
        </r>
      </text>
    </comment>
    <comment ref="D97" authorId="0" shapeId="0">
      <text>
        <r>
          <rPr>
            <b/>
            <sz val="8"/>
            <rFont val="Tahoma"/>
            <family val="2"/>
          </rPr>
          <t>There is a significant difference between this cell and the following</t>
        </r>
        <r>
          <rPr>
            <sz val="8"/>
            <rFont val="Tahoma"/>
            <family val="2"/>
          </rPr>
          <t xml:space="preserve">
10-49 employees</t>
        </r>
      </text>
    </comment>
    <comment ref="H97" authorId="0" shapeId="0">
      <text>
        <r>
          <rPr>
            <b/>
            <sz val="8"/>
            <rFont val="Tahoma"/>
            <family val="2"/>
          </rPr>
          <t>There is a significant difference between this cell and the following</t>
        </r>
        <r>
          <rPr>
            <sz val="8"/>
            <rFont val="Tahoma"/>
            <family val="2"/>
          </rPr>
          <t xml:space="preserve">
Fewer than 10 employees
50 or more employees</t>
        </r>
      </text>
    </comment>
    <comment ref="I97" authorId="0" shapeId="0">
      <text>
        <r>
          <rPr>
            <b/>
            <sz val="8"/>
            <rFont val="Tahoma"/>
            <family val="2"/>
          </rPr>
          <t>There is a significant difference between this cell and the following</t>
        </r>
        <r>
          <rPr>
            <sz val="8"/>
            <rFont val="Tahoma"/>
            <family val="2"/>
          </rPr>
          <t xml:space="preserve">
Fewer than 10 employees
50 or more employees</t>
        </r>
      </text>
    </comment>
    <comment ref="M97" authorId="0" shapeId="0">
      <text>
        <r>
          <rPr>
            <b/>
            <sz val="8"/>
            <rFont val="Tahoma"/>
            <family val="2"/>
          </rPr>
          <t>There is a significant difference between this cell and the following</t>
        </r>
        <r>
          <rPr>
            <sz val="8"/>
            <rFont val="Tahoma"/>
            <family val="2"/>
          </rPr>
          <t xml:space="preserve">
10-49 employees</t>
        </r>
      </text>
    </comment>
    <comment ref="N97" authorId="0" shapeId="0">
      <text>
        <r>
          <rPr>
            <b/>
            <sz val="8"/>
            <rFont val="Tahoma"/>
            <family val="2"/>
          </rPr>
          <t>There is a significant difference between this cell and the following</t>
        </r>
        <r>
          <rPr>
            <sz val="8"/>
            <rFont val="Tahoma"/>
            <family val="2"/>
          </rPr>
          <t xml:space="preserve">
10-49 employees</t>
        </r>
      </text>
    </comment>
    <comment ref="C98" authorId="0" shapeId="0">
      <text>
        <r>
          <rPr>
            <b/>
            <sz val="8"/>
            <rFont val="Tahoma"/>
            <family val="2"/>
          </rPr>
          <t>There is a significant difference between this cell and the following</t>
        </r>
        <r>
          <rPr>
            <sz val="8"/>
            <rFont val="Tahoma"/>
            <family val="2"/>
          </rPr>
          <t xml:space="preserve">
50 or more employees</t>
        </r>
      </text>
    </comment>
    <comment ref="D98" authorId="0" shapeId="0">
      <text>
        <r>
          <rPr>
            <b/>
            <sz val="8"/>
            <rFont val="Tahoma"/>
            <family val="2"/>
          </rPr>
          <t>There is a significant difference between this cell and the following</t>
        </r>
        <r>
          <rPr>
            <sz val="8"/>
            <rFont val="Tahoma"/>
            <family val="2"/>
          </rPr>
          <t xml:space="preserve">
50 or more employees</t>
        </r>
      </text>
    </comment>
    <comment ref="M98" authorId="0" shapeId="0">
      <text>
        <r>
          <rPr>
            <b/>
            <sz val="8"/>
            <rFont val="Tahoma"/>
            <family val="2"/>
          </rPr>
          <t>There is a significant difference between this cell and the following</t>
        </r>
        <r>
          <rPr>
            <sz val="8"/>
            <rFont val="Tahoma"/>
            <family val="2"/>
          </rPr>
          <t xml:space="preserve">
Fewer than 10 employees</t>
        </r>
      </text>
    </comment>
    <comment ref="N98" authorId="0" shapeId="0">
      <text>
        <r>
          <rPr>
            <b/>
            <sz val="8"/>
            <rFont val="Tahoma"/>
            <family val="2"/>
          </rPr>
          <t>There is a significant difference between this cell and the following</t>
        </r>
        <r>
          <rPr>
            <sz val="8"/>
            <rFont val="Tahoma"/>
            <family val="2"/>
          </rPr>
          <t xml:space="preserve">
Fewer than 10 employees</t>
        </r>
      </text>
    </comment>
    <comment ref="H99" authorId="0" shapeId="0">
      <text>
        <r>
          <rPr>
            <b/>
            <sz val="8"/>
            <rFont val="Tahoma"/>
            <family val="2"/>
          </rPr>
          <t>There is a significant difference between this cell and the following</t>
        </r>
        <r>
          <rPr>
            <sz val="8"/>
            <rFont val="Tahoma"/>
            <family val="2"/>
          </rPr>
          <t xml:space="preserve">
50 or more employees</t>
        </r>
      </text>
    </comment>
    <comment ref="I99" authorId="0" shapeId="0">
      <text>
        <r>
          <rPr>
            <b/>
            <sz val="8"/>
            <rFont val="Tahoma"/>
            <family val="2"/>
          </rPr>
          <t>There is a significant difference between this cell and the following</t>
        </r>
        <r>
          <rPr>
            <sz val="8"/>
            <rFont val="Tahoma"/>
            <family val="2"/>
          </rPr>
          <t xml:space="preserve">
50 or more employees</t>
        </r>
      </text>
    </comment>
    <comment ref="M99" authorId="0" shapeId="0">
      <text>
        <r>
          <rPr>
            <b/>
            <sz val="8"/>
            <rFont val="Tahoma"/>
            <family val="2"/>
          </rPr>
          <t>There is a significant difference between this cell and the following</t>
        </r>
        <r>
          <rPr>
            <sz val="8"/>
            <rFont val="Tahoma"/>
            <family val="2"/>
          </rPr>
          <t xml:space="preserve">
10-49 employees</t>
        </r>
      </text>
    </comment>
    <comment ref="N99" authorId="0" shapeId="0">
      <text>
        <r>
          <rPr>
            <b/>
            <sz val="8"/>
            <rFont val="Tahoma"/>
            <family val="2"/>
          </rPr>
          <t>There is a significant difference between this cell and the following</t>
        </r>
        <r>
          <rPr>
            <sz val="8"/>
            <rFont val="Tahoma"/>
            <family val="2"/>
          </rPr>
          <t xml:space="preserve">
10-49 employees</t>
        </r>
      </text>
    </comment>
    <comment ref="A101" authorId="0" shapeId="0">
      <text>
        <r>
          <rPr>
            <b/>
            <sz val="8"/>
            <rFont val="Tahoma"/>
            <family val="2"/>
          </rPr>
          <t>Column %: There is a significant relationship between the Column Variable(s) and this Row Variable</t>
        </r>
      </text>
    </comment>
    <comment ref="C103" authorId="0" shapeId="0">
      <text>
        <r>
          <rPr>
            <b/>
            <sz val="8"/>
            <rFont val="Tahoma"/>
            <family val="2"/>
          </rPr>
          <t>There is a significant difference between this cell and the following</t>
        </r>
        <r>
          <rPr>
            <sz val="8"/>
            <rFont val="Tahoma"/>
            <family val="2"/>
          </rPr>
          <t xml:space="preserve">
10-49 employees
50 or more employees</t>
        </r>
      </text>
    </comment>
    <comment ref="D103" authorId="0" shapeId="0">
      <text>
        <r>
          <rPr>
            <b/>
            <sz val="8"/>
            <rFont val="Tahoma"/>
            <family val="2"/>
          </rPr>
          <t>There is a significant difference between this cell and the following</t>
        </r>
        <r>
          <rPr>
            <sz val="8"/>
            <rFont val="Tahoma"/>
            <family val="2"/>
          </rPr>
          <t xml:space="preserve">
10-49 employees
50 or more employees</t>
        </r>
      </text>
    </comment>
    <comment ref="H103" authorId="0" shapeId="0">
      <text>
        <r>
          <rPr>
            <b/>
            <sz val="8"/>
            <rFont val="Tahoma"/>
            <family val="2"/>
          </rPr>
          <t>There is a significant difference between this cell and the following</t>
        </r>
        <r>
          <rPr>
            <sz val="8"/>
            <rFont val="Tahoma"/>
            <family val="2"/>
          </rPr>
          <t xml:space="preserve">
Fewer than 10 employees</t>
        </r>
      </text>
    </comment>
    <comment ref="I103" authorId="0" shapeId="0">
      <text>
        <r>
          <rPr>
            <b/>
            <sz val="8"/>
            <rFont val="Tahoma"/>
            <family val="2"/>
          </rPr>
          <t>There is a significant difference between this cell and the following</t>
        </r>
        <r>
          <rPr>
            <sz val="8"/>
            <rFont val="Tahoma"/>
            <family val="2"/>
          </rPr>
          <t xml:space="preserve">
Fewer than 10 employees</t>
        </r>
      </text>
    </comment>
    <comment ref="M103" authorId="0" shapeId="0">
      <text>
        <r>
          <rPr>
            <b/>
            <sz val="8"/>
            <rFont val="Tahoma"/>
            <family val="2"/>
          </rPr>
          <t>There is a significant difference between this cell and the following</t>
        </r>
        <r>
          <rPr>
            <sz val="8"/>
            <rFont val="Tahoma"/>
            <family val="2"/>
          </rPr>
          <t xml:space="preserve">
Fewer than 10 employees</t>
        </r>
      </text>
    </comment>
    <comment ref="N103" authorId="0" shapeId="0">
      <text>
        <r>
          <rPr>
            <b/>
            <sz val="8"/>
            <rFont val="Tahoma"/>
            <family val="2"/>
          </rPr>
          <t>There is a significant difference between this cell and the following</t>
        </r>
        <r>
          <rPr>
            <sz val="8"/>
            <rFont val="Tahoma"/>
            <family val="2"/>
          </rPr>
          <t xml:space="preserve">
Fewer than 10 employees</t>
        </r>
      </text>
    </comment>
    <comment ref="C104" authorId="0" shapeId="0">
      <text>
        <r>
          <rPr>
            <b/>
            <sz val="8"/>
            <rFont val="Tahoma"/>
            <family val="2"/>
          </rPr>
          <t>There is a significant difference between this cell and the following</t>
        </r>
        <r>
          <rPr>
            <sz val="8"/>
            <rFont val="Tahoma"/>
            <family val="2"/>
          </rPr>
          <t xml:space="preserve">
50 or more employees</t>
        </r>
      </text>
    </comment>
    <comment ref="D104" authorId="0" shapeId="0">
      <text>
        <r>
          <rPr>
            <b/>
            <sz val="8"/>
            <rFont val="Tahoma"/>
            <family val="2"/>
          </rPr>
          <t>There is a significant difference between this cell and the following</t>
        </r>
        <r>
          <rPr>
            <sz val="8"/>
            <rFont val="Tahoma"/>
            <family val="2"/>
          </rPr>
          <t xml:space="preserve">
50 or more employees</t>
        </r>
      </text>
    </comment>
    <comment ref="M104" authorId="0" shapeId="0">
      <text>
        <r>
          <rPr>
            <b/>
            <sz val="8"/>
            <rFont val="Tahoma"/>
            <family val="2"/>
          </rPr>
          <t>There is a significant difference between this cell and the following</t>
        </r>
        <r>
          <rPr>
            <sz val="8"/>
            <rFont val="Tahoma"/>
            <family val="2"/>
          </rPr>
          <t xml:space="preserve">
Fewer than 10 employees</t>
        </r>
      </text>
    </comment>
    <comment ref="N104" authorId="0" shapeId="0">
      <text>
        <r>
          <rPr>
            <b/>
            <sz val="8"/>
            <rFont val="Tahoma"/>
            <family val="2"/>
          </rPr>
          <t>There is a significant difference between this cell and the following</t>
        </r>
        <r>
          <rPr>
            <sz val="8"/>
            <rFont val="Tahoma"/>
            <family val="2"/>
          </rPr>
          <t xml:space="preserve">
Fewer than 10 employees</t>
        </r>
      </text>
    </comment>
    <comment ref="C105" authorId="0" shapeId="0">
      <text>
        <r>
          <rPr>
            <b/>
            <sz val="8"/>
            <rFont val="Tahoma"/>
            <family val="2"/>
          </rPr>
          <t>There is a significant difference between this cell and the following</t>
        </r>
        <r>
          <rPr>
            <sz val="8"/>
            <rFont val="Tahoma"/>
            <family val="2"/>
          </rPr>
          <t xml:space="preserve">
10-49 employees
50 or more employees</t>
        </r>
      </text>
    </comment>
    <comment ref="D105" authorId="0" shapeId="0">
      <text>
        <r>
          <rPr>
            <b/>
            <sz val="8"/>
            <rFont val="Tahoma"/>
            <family val="2"/>
          </rPr>
          <t>There is a significant difference between this cell and the following</t>
        </r>
        <r>
          <rPr>
            <sz val="8"/>
            <rFont val="Tahoma"/>
            <family val="2"/>
          </rPr>
          <t xml:space="preserve">
10-49 employees
50 or more employees</t>
        </r>
      </text>
    </comment>
    <comment ref="H105" authorId="0" shapeId="0">
      <text>
        <r>
          <rPr>
            <b/>
            <sz val="8"/>
            <rFont val="Tahoma"/>
            <family val="2"/>
          </rPr>
          <t>There is a significant difference between this cell and the following</t>
        </r>
        <r>
          <rPr>
            <sz val="8"/>
            <rFont val="Tahoma"/>
            <family val="2"/>
          </rPr>
          <t xml:space="preserve">
Fewer than 10 employees</t>
        </r>
      </text>
    </comment>
    <comment ref="I105" authorId="0" shapeId="0">
      <text>
        <r>
          <rPr>
            <b/>
            <sz val="8"/>
            <rFont val="Tahoma"/>
            <family val="2"/>
          </rPr>
          <t>There is a significant difference between this cell and the following</t>
        </r>
        <r>
          <rPr>
            <sz val="8"/>
            <rFont val="Tahoma"/>
            <family val="2"/>
          </rPr>
          <t xml:space="preserve">
Fewer than 10 employees</t>
        </r>
      </text>
    </comment>
    <comment ref="M105" authorId="0" shapeId="0">
      <text>
        <r>
          <rPr>
            <b/>
            <sz val="8"/>
            <rFont val="Tahoma"/>
            <family val="2"/>
          </rPr>
          <t>There is a significant difference between this cell and the following</t>
        </r>
        <r>
          <rPr>
            <sz val="8"/>
            <rFont val="Tahoma"/>
            <family val="2"/>
          </rPr>
          <t xml:space="preserve">
Fewer than 10 employees</t>
        </r>
      </text>
    </comment>
    <comment ref="N105" authorId="0" shapeId="0">
      <text>
        <r>
          <rPr>
            <b/>
            <sz val="8"/>
            <rFont val="Tahoma"/>
            <family val="2"/>
          </rPr>
          <t>There is a significant difference between this cell and the following</t>
        </r>
        <r>
          <rPr>
            <sz val="8"/>
            <rFont val="Tahoma"/>
            <family val="2"/>
          </rPr>
          <t xml:space="preserve">
Fewer than 10 employees</t>
        </r>
      </text>
    </comment>
    <comment ref="C106" authorId="0" shapeId="0">
      <text>
        <r>
          <rPr>
            <b/>
            <sz val="8"/>
            <rFont val="Tahoma"/>
            <family val="2"/>
          </rPr>
          <t>There is a significant difference between this cell and the following</t>
        </r>
        <r>
          <rPr>
            <sz val="8"/>
            <rFont val="Tahoma"/>
            <family val="2"/>
          </rPr>
          <t xml:space="preserve">
50 or more employees</t>
        </r>
      </text>
    </comment>
    <comment ref="D106" authorId="0" shapeId="0">
      <text>
        <r>
          <rPr>
            <b/>
            <sz val="8"/>
            <rFont val="Tahoma"/>
            <family val="2"/>
          </rPr>
          <t>There is a significant difference between this cell and the following</t>
        </r>
        <r>
          <rPr>
            <sz val="8"/>
            <rFont val="Tahoma"/>
            <family val="2"/>
          </rPr>
          <t xml:space="preserve">
50 or more employees</t>
        </r>
      </text>
    </comment>
    <comment ref="M106" authorId="0" shapeId="0">
      <text>
        <r>
          <rPr>
            <b/>
            <sz val="8"/>
            <rFont val="Tahoma"/>
            <family val="2"/>
          </rPr>
          <t>There is a significant difference between this cell and the following</t>
        </r>
        <r>
          <rPr>
            <sz val="8"/>
            <rFont val="Tahoma"/>
            <family val="2"/>
          </rPr>
          <t xml:space="preserve">
Fewer than 10 employees</t>
        </r>
      </text>
    </comment>
    <comment ref="N106" authorId="0" shapeId="0">
      <text>
        <r>
          <rPr>
            <b/>
            <sz val="8"/>
            <rFont val="Tahoma"/>
            <family val="2"/>
          </rPr>
          <t>There is a significant difference between this cell and the following</t>
        </r>
        <r>
          <rPr>
            <sz val="8"/>
            <rFont val="Tahoma"/>
            <family val="2"/>
          </rPr>
          <t xml:space="preserve">
Fewer than 10 employees</t>
        </r>
      </text>
    </comment>
    <comment ref="C107" authorId="0" shapeId="0">
      <text>
        <r>
          <rPr>
            <b/>
            <sz val="8"/>
            <rFont val="Tahoma"/>
            <family val="2"/>
          </rPr>
          <t>There is a significant difference between this cell and the following</t>
        </r>
        <r>
          <rPr>
            <sz val="8"/>
            <rFont val="Tahoma"/>
            <family val="2"/>
          </rPr>
          <t xml:space="preserve">
50 or more employees</t>
        </r>
      </text>
    </comment>
    <comment ref="D107" authorId="0" shapeId="0">
      <text>
        <r>
          <rPr>
            <b/>
            <sz val="8"/>
            <rFont val="Tahoma"/>
            <family val="2"/>
          </rPr>
          <t>There is a significant difference between this cell and the following</t>
        </r>
        <r>
          <rPr>
            <sz val="8"/>
            <rFont val="Tahoma"/>
            <family val="2"/>
          </rPr>
          <t xml:space="preserve">
50 or more employees</t>
        </r>
      </text>
    </comment>
    <comment ref="H107" authorId="0" shapeId="0">
      <text>
        <r>
          <rPr>
            <b/>
            <sz val="8"/>
            <rFont val="Tahoma"/>
            <family val="2"/>
          </rPr>
          <t>There is a significant difference between this cell and the following</t>
        </r>
        <r>
          <rPr>
            <sz val="8"/>
            <rFont val="Tahoma"/>
            <family val="2"/>
          </rPr>
          <t xml:space="preserve">
50 or more employees</t>
        </r>
      </text>
    </comment>
    <comment ref="I107" authorId="0" shapeId="0">
      <text>
        <r>
          <rPr>
            <b/>
            <sz val="8"/>
            <rFont val="Tahoma"/>
            <family val="2"/>
          </rPr>
          <t>There is a significant difference between this cell and the following</t>
        </r>
        <r>
          <rPr>
            <sz val="8"/>
            <rFont val="Tahoma"/>
            <family val="2"/>
          </rPr>
          <t xml:space="preserve">
50 or more employees</t>
        </r>
      </text>
    </comment>
    <comment ref="M107" authorId="0" shapeId="0">
      <text>
        <r>
          <rPr>
            <b/>
            <sz val="8"/>
            <rFont val="Tahoma"/>
            <family val="2"/>
          </rPr>
          <t>There is a significant difference between this cell and the following</t>
        </r>
        <r>
          <rPr>
            <sz val="8"/>
            <rFont val="Tahoma"/>
            <family val="2"/>
          </rPr>
          <t xml:space="preserve">
Fewer than 10 employees
10-49 employees</t>
        </r>
      </text>
    </comment>
    <comment ref="N107" authorId="0" shapeId="0">
      <text>
        <r>
          <rPr>
            <b/>
            <sz val="8"/>
            <rFont val="Tahoma"/>
            <family val="2"/>
          </rPr>
          <t>There is a significant difference between this cell and the following</t>
        </r>
        <r>
          <rPr>
            <sz val="8"/>
            <rFont val="Tahoma"/>
            <family val="2"/>
          </rPr>
          <t xml:space="preserve">
Fewer than 10 employees
10-49 employees</t>
        </r>
      </text>
    </comment>
    <comment ref="A111" authorId="0" shapeId="0">
      <text>
        <r>
          <rPr>
            <b/>
            <sz val="8"/>
            <rFont val="Tahoma"/>
            <family val="2"/>
          </rPr>
          <t>Column %: There is a significant relationship between the Column Variable(s) and this Row Variable</t>
        </r>
      </text>
    </comment>
    <comment ref="C113" authorId="0" shapeId="0">
      <text>
        <r>
          <rPr>
            <b/>
            <sz val="8"/>
            <rFont val="Tahoma"/>
            <family val="2"/>
          </rPr>
          <t>There is a significant difference between this cell and the following</t>
        </r>
        <r>
          <rPr>
            <sz val="8"/>
            <rFont val="Tahoma"/>
            <family val="2"/>
          </rPr>
          <t xml:space="preserve">
50 or more employees</t>
        </r>
      </text>
    </comment>
    <comment ref="D113" authorId="0" shapeId="0">
      <text>
        <r>
          <rPr>
            <b/>
            <sz val="8"/>
            <rFont val="Tahoma"/>
            <family val="2"/>
          </rPr>
          <t>There is a significant difference between this cell and the following</t>
        </r>
        <r>
          <rPr>
            <sz val="8"/>
            <rFont val="Tahoma"/>
            <family val="2"/>
          </rPr>
          <t xml:space="preserve">
50 or more employees</t>
        </r>
      </text>
    </comment>
    <comment ref="H113" authorId="0" shapeId="0">
      <text>
        <r>
          <rPr>
            <b/>
            <sz val="8"/>
            <rFont val="Tahoma"/>
            <family val="2"/>
          </rPr>
          <t>There is a significant difference between this cell and the following</t>
        </r>
        <r>
          <rPr>
            <sz val="8"/>
            <rFont val="Tahoma"/>
            <family val="2"/>
          </rPr>
          <t xml:space="preserve">
50 or more employees</t>
        </r>
      </text>
    </comment>
    <comment ref="I113" authorId="0" shapeId="0">
      <text>
        <r>
          <rPr>
            <b/>
            <sz val="8"/>
            <rFont val="Tahoma"/>
            <family val="2"/>
          </rPr>
          <t>There is a significant difference between this cell and the following</t>
        </r>
        <r>
          <rPr>
            <sz val="8"/>
            <rFont val="Tahoma"/>
            <family val="2"/>
          </rPr>
          <t xml:space="preserve">
50 or more employees</t>
        </r>
      </text>
    </comment>
    <comment ref="M113" authorId="0" shapeId="0">
      <text>
        <r>
          <rPr>
            <b/>
            <sz val="8"/>
            <rFont val="Tahoma"/>
            <family val="2"/>
          </rPr>
          <t>There is a significant difference between this cell and the following</t>
        </r>
        <r>
          <rPr>
            <sz val="8"/>
            <rFont val="Tahoma"/>
            <family val="2"/>
          </rPr>
          <t xml:space="preserve">
Fewer than 10 employees
10-49 employees</t>
        </r>
      </text>
    </comment>
    <comment ref="N113" authorId="0" shapeId="0">
      <text>
        <r>
          <rPr>
            <b/>
            <sz val="8"/>
            <rFont val="Tahoma"/>
            <family val="2"/>
          </rPr>
          <t>There is a significant difference between this cell and the following</t>
        </r>
        <r>
          <rPr>
            <sz val="8"/>
            <rFont val="Tahoma"/>
            <family val="2"/>
          </rPr>
          <t xml:space="preserve">
Fewer than 10 employees
10-49 employees</t>
        </r>
      </text>
    </comment>
    <comment ref="C114" authorId="0" shapeId="0">
      <text>
        <r>
          <rPr>
            <b/>
            <sz val="8"/>
            <rFont val="Tahoma"/>
            <family val="2"/>
          </rPr>
          <t>There is a significant difference between this cell and the following</t>
        </r>
        <r>
          <rPr>
            <sz val="8"/>
            <rFont val="Tahoma"/>
            <family val="2"/>
          </rPr>
          <t xml:space="preserve">
50 or more employees</t>
        </r>
      </text>
    </comment>
    <comment ref="D114" authorId="0" shapeId="0">
      <text>
        <r>
          <rPr>
            <b/>
            <sz val="8"/>
            <rFont val="Tahoma"/>
            <family val="2"/>
          </rPr>
          <t>There is a significant difference between this cell and the following</t>
        </r>
        <r>
          <rPr>
            <sz val="8"/>
            <rFont val="Tahoma"/>
            <family val="2"/>
          </rPr>
          <t xml:space="preserve">
50 or more employees</t>
        </r>
      </text>
    </comment>
    <comment ref="H114" authorId="0" shapeId="0">
      <text>
        <r>
          <rPr>
            <b/>
            <sz val="8"/>
            <rFont val="Tahoma"/>
            <family val="2"/>
          </rPr>
          <t>There is a significant difference between this cell and the following</t>
        </r>
        <r>
          <rPr>
            <sz val="8"/>
            <rFont val="Tahoma"/>
            <family val="2"/>
          </rPr>
          <t xml:space="preserve">
50 or more employees</t>
        </r>
      </text>
    </comment>
    <comment ref="I114" authorId="0" shapeId="0">
      <text>
        <r>
          <rPr>
            <b/>
            <sz val="8"/>
            <rFont val="Tahoma"/>
            <family val="2"/>
          </rPr>
          <t>There is a significant difference between this cell and the following</t>
        </r>
        <r>
          <rPr>
            <sz val="8"/>
            <rFont val="Tahoma"/>
            <family val="2"/>
          </rPr>
          <t xml:space="preserve">
50 or more employees</t>
        </r>
      </text>
    </comment>
    <comment ref="M114" authorId="0" shapeId="0">
      <text>
        <r>
          <rPr>
            <b/>
            <sz val="8"/>
            <rFont val="Tahoma"/>
            <family val="2"/>
          </rPr>
          <t>There is a significant difference between this cell and the following</t>
        </r>
        <r>
          <rPr>
            <sz val="8"/>
            <rFont val="Tahoma"/>
            <family val="2"/>
          </rPr>
          <t xml:space="preserve">
Fewer than 10 employees
10-49 employees</t>
        </r>
      </text>
    </comment>
    <comment ref="N114" authorId="0" shapeId="0">
      <text>
        <r>
          <rPr>
            <b/>
            <sz val="8"/>
            <rFont val="Tahoma"/>
            <family val="2"/>
          </rPr>
          <t>There is a significant difference between this cell and the following</t>
        </r>
        <r>
          <rPr>
            <sz val="8"/>
            <rFont val="Tahoma"/>
            <family val="2"/>
          </rPr>
          <t xml:space="preserve">
Fewer than 10 employees
10-49 employees</t>
        </r>
      </text>
    </comment>
    <comment ref="A116" authorId="0" shapeId="0">
      <text>
        <r>
          <rPr>
            <b/>
            <sz val="8"/>
            <rFont val="Tahoma"/>
            <family val="2"/>
          </rPr>
          <t>Column %: There is no significant relationship between the Column Variable(s) and this Row Variable</t>
        </r>
      </text>
    </comment>
    <comment ref="C123" authorId="0" shapeId="0">
      <text>
        <r>
          <rPr>
            <b/>
            <sz val="8"/>
            <rFont val="Tahoma"/>
            <family val="2"/>
          </rPr>
          <t>There is a significant difference between this cell and the following</t>
        </r>
        <r>
          <rPr>
            <sz val="8"/>
            <rFont val="Tahoma"/>
            <family val="2"/>
          </rPr>
          <t xml:space="preserve">
50 or more employees</t>
        </r>
      </text>
    </comment>
    <comment ref="D123" authorId="0" shapeId="0">
      <text>
        <r>
          <rPr>
            <b/>
            <sz val="8"/>
            <rFont val="Tahoma"/>
            <family val="2"/>
          </rPr>
          <t>There is a significant difference between this cell and the following</t>
        </r>
        <r>
          <rPr>
            <sz val="8"/>
            <rFont val="Tahoma"/>
            <family val="2"/>
          </rPr>
          <t xml:space="preserve">
50 or more employees</t>
        </r>
      </text>
    </comment>
    <comment ref="M123" authorId="0" shapeId="0">
      <text>
        <r>
          <rPr>
            <b/>
            <sz val="8"/>
            <rFont val="Tahoma"/>
            <family val="2"/>
          </rPr>
          <t>There is a significant difference between this cell and the following</t>
        </r>
        <r>
          <rPr>
            <sz val="8"/>
            <rFont val="Tahoma"/>
            <family val="2"/>
          </rPr>
          <t xml:space="preserve">
Fewer than 10 employees</t>
        </r>
      </text>
    </comment>
    <comment ref="N123" authorId="0" shapeId="0">
      <text>
        <r>
          <rPr>
            <b/>
            <sz val="8"/>
            <rFont val="Tahoma"/>
            <family val="2"/>
          </rPr>
          <t>There is a significant difference between this cell and the following</t>
        </r>
        <r>
          <rPr>
            <sz val="8"/>
            <rFont val="Tahoma"/>
            <family val="2"/>
          </rPr>
          <t xml:space="preserve">
Fewer than 10 employees</t>
        </r>
      </text>
    </comment>
    <comment ref="C129" authorId="0" shapeId="0">
      <text>
        <r>
          <rPr>
            <b/>
            <sz val="8"/>
            <rFont val="Tahoma"/>
            <family val="2"/>
          </rPr>
          <t>There is a significant difference between this cell and the following</t>
        </r>
        <r>
          <rPr>
            <sz val="8"/>
            <rFont val="Tahoma"/>
            <family val="2"/>
          </rPr>
          <t xml:space="preserve">
50 or more employees</t>
        </r>
      </text>
    </comment>
    <comment ref="D129" authorId="0" shapeId="0">
      <text>
        <r>
          <rPr>
            <b/>
            <sz val="8"/>
            <rFont val="Tahoma"/>
            <family val="2"/>
          </rPr>
          <t>There is a significant difference between this cell and the following</t>
        </r>
        <r>
          <rPr>
            <sz val="8"/>
            <rFont val="Tahoma"/>
            <family val="2"/>
          </rPr>
          <t xml:space="preserve">
50 or more employees</t>
        </r>
      </text>
    </comment>
    <comment ref="M129" authorId="0" shapeId="0">
      <text>
        <r>
          <rPr>
            <b/>
            <sz val="8"/>
            <rFont val="Tahoma"/>
            <family val="2"/>
          </rPr>
          <t>There is a significant difference between this cell and the following</t>
        </r>
        <r>
          <rPr>
            <sz val="8"/>
            <rFont val="Tahoma"/>
            <family val="2"/>
          </rPr>
          <t xml:space="preserve">
Fewer than 10 employees</t>
        </r>
      </text>
    </comment>
    <comment ref="N129" authorId="0" shapeId="0">
      <text>
        <r>
          <rPr>
            <b/>
            <sz val="8"/>
            <rFont val="Tahoma"/>
            <family val="2"/>
          </rPr>
          <t>There is a significant difference between this cell and the following</t>
        </r>
        <r>
          <rPr>
            <sz val="8"/>
            <rFont val="Tahoma"/>
            <family val="2"/>
          </rPr>
          <t xml:space="preserve">
Fewer than 10 employees</t>
        </r>
      </text>
    </comment>
    <comment ref="A137" authorId="0" shapeId="0">
      <text>
        <r>
          <rPr>
            <b/>
            <sz val="8"/>
            <rFont val="Tahoma"/>
            <family val="2"/>
          </rPr>
          <t>Column %: There is a significant relationship between the Column Variable(s) and this Row Variable</t>
        </r>
      </text>
    </comment>
    <comment ref="C138" authorId="0" shapeId="0">
      <text>
        <r>
          <rPr>
            <b/>
            <sz val="8"/>
            <rFont val="Tahoma"/>
            <family val="2"/>
          </rPr>
          <t>There is a significant difference between this cell and the following</t>
        </r>
        <r>
          <rPr>
            <sz val="8"/>
            <rFont val="Tahoma"/>
            <family val="2"/>
          </rPr>
          <t xml:space="preserve">
10-49 employees</t>
        </r>
      </text>
    </comment>
    <comment ref="D138" authorId="0" shapeId="0">
      <text>
        <r>
          <rPr>
            <b/>
            <sz val="8"/>
            <rFont val="Tahoma"/>
            <family val="2"/>
          </rPr>
          <t>There is a significant difference between this cell and the following</t>
        </r>
        <r>
          <rPr>
            <sz val="8"/>
            <rFont val="Tahoma"/>
            <family val="2"/>
          </rPr>
          <t xml:space="preserve">
10-49 employees</t>
        </r>
      </text>
    </comment>
    <comment ref="H138" authorId="0" shapeId="0">
      <text>
        <r>
          <rPr>
            <b/>
            <sz val="8"/>
            <rFont val="Tahoma"/>
            <family val="2"/>
          </rPr>
          <t>There is a significant difference between this cell and the following</t>
        </r>
        <r>
          <rPr>
            <sz val="8"/>
            <rFont val="Tahoma"/>
            <family val="2"/>
          </rPr>
          <t xml:space="preserve">
Fewer than 10 employees</t>
        </r>
      </text>
    </comment>
    <comment ref="I138" authorId="0" shapeId="0">
      <text>
        <r>
          <rPr>
            <b/>
            <sz val="8"/>
            <rFont val="Tahoma"/>
            <family val="2"/>
          </rPr>
          <t>There is a significant difference between this cell and the following</t>
        </r>
        <r>
          <rPr>
            <sz val="8"/>
            <rFont val="Tahoma"/>
            <family val="2"/>
          </rPr>
          <t xml:space="preserve">
Fewer than 10 employees</t>
        </r>
      </text>
    </comment>
    <comment ref="C139" authorId="0" shapeId="0">
      <text>
        <r>
          <rPr>
            <b/>
            <sz val="8"/>
            <rFont val="Tahoma"/>
            <family val="2"/>
          </rPr>
          <t>There is a significant difference between this cell and the following</t>
        </r>
        <r>
          <rPr>
            <sz val="8"/>
            <rFont val="Tahoma"/>
            <family val="2"/>
          </rPr>
          <t xml:space="preserve">
50 or more employees</t>
        </r>
      </text>
    </comment>
    <comment ref="D139" authorId="0" shapeId="0">
      <text>
        <r>
          <rPr>
            <b/>
            <sz val="8"/>
            <rFont val="Tahoma"/>
            <family val="2"/>
          </rPr>
          <t>There is a significant difference between this cell and the following</t>
        </r>
        <r>
          <rPr>
            <sz val="8"/>
            <rFont val="Tahoma"/>
            <family val="2"/>
          </rPr>
          <t xml:space="preserve">
50 or more employees</t>
        </r>
      </text>
    </comment>
    <comment ref="M139" authorId="0" shapeId="0">
      <text>
        <r>
          <rPr>
            <b/>
            <sz val="8"/>
            <rFont val="Tahoma"/>
            <family val="2"/>
          </rPr>
          <t>There is a significant difference between this cell and the following</t>
        </r>
        <r>
          <rPr>
            <sz val="8"/>
            <rFont val="Tahoma"/>
            <family val="2"/>
          </rPr>
          <t xml:space="preserve">
Fewer than 10 employees</t>
        </r>
      </text>
    </comment>
    <comment ref="N139" authorId="0" shapeId="0">
      <text>
        <r>
          <rPr>
            <b/>
            <sz val="8"/>
            <rFont val="Tahoma"/>
            <family val="2"/>
          </rPr>
          <t>There is a significant difference between this cell and the following</t>
        </r>
        <r>
          <rPr>
            <sz val="8"/>
            <rFont val="Tahoma"/>
            <family val="2"/>
          </rPr>
          <t xml:space="preserve">
Fewer than 10 employees</t>
        </r>
      </text>
    </comment>
    <comment ref="C140" authorId="0" shapeId="0">
      <text>
        <r>
          <rPr>
            <b/>
            <sz val="8"/>
            <rFont val="Tahoma"/>
            <family val="2"/>
          </rPr>
          <t>There is a significant difference between this cell and the following</t>
        </r>
        <r>
          <rPr>
            <sz val="8"/>
            <rFont val="Tahoma"/>
            <family val="2"/>
          </rPr>
          <t xml:space="preserve">
10-49 employees
50 or more employees</t>
        </r>
      </text>
    </comment>
    <comment ref="D140" authorId="0" shapeId="0">
      <text>
        <r>
          <rPr>
            <b/>
            <sz val="8"/>
            <rFont val="Tahoma"/>
            <family val="2"/>
          </rPr>
          <t>There is a significant difference between this cell and the following</t>
        </r>
        <r>
          <rPr>
            <sz val="8"/>
            <rFont val="Tahoma"/>
            <family val="2"/>
          </rPr>
          <t xml:space="preserve">
10-49 employees
50 or more employees</t>
        </r>
      </text>
    </comment>
    <comment ref="H140" authorId="0" shapeId="0">
      <text>
        <r>
          <rPr>
            <b/>
            <sz val="8"/>
            <rFont val="Tahoma"/>
            <family val="2"/>
          </rPr>
          <t>There is a significant difference between this cell and the following</t>
        </r>
        <r>
          <rPr>
            <sz val="8"/>
            <rFont val="Tahoma"/>
            <family val="2"/>
          </rPr>
          <t xml:space="preserve">
Fewer than 10 employees</t>
        </r>
      </text>
    </comment>
    <comment ref="I140" authorId="0" shapeId="0">
      <text>
        <r>
          <rPr>
            <b/>
            <sz val="8"/>
            <rFont val="Tahoma"/>
            <family val="2"/>
          </rPr>
          <t>There is a significant difference between this cell and the following</t>
        </r>
        <r>
          <rPr>
            <sz val="8"/>
            <rFont val="Tahoma"/>
            <family val="2"/>
          </rPr>
          <t xml:space="preserve">
Fewer than 10 employees</t>
        </r>
      </text>
    </comment>
    <comment ref="M140" authorId="0" shapeId="0">
      <text>
        <r>
          <rPr>
            <b/>
            <sz val="8"/>
            <rFont val="Tahoma"/>
            <family val="2"/>
          </rPr>
          <t>There is a significant difference between this cell and the following</t>
        </r>
        <r>
          <rPr>
            <sz val="8"/>
            <rFont val="Tahoma"/>
            <family val="2"/>
          </rPr>
          <t xml:space="preserve">
Fewer than 10 employees</t>
        </r>
      </text>
    </comment>
    <comment ref="N140" authorId="0" shapeId="0">
      <text>
        <r>
          <rPr>
            <b/>
            <sz val="8"/>
            <rFont val="Tahoma"/>
            <family val="2"/>
          </rPr>
          <t>There is a significant difference between this cell and the following</t>
        </r>
        <r>
          <rPr>
            <sz val="8"/>
            <rFont val="Tahoma"/>
            <family val="2"/>
          </rPr>
          <t xml:space="preserve">
Fewer than 10 employees</t>
        </r>
      </text>
    </comment>
    <comment ref="C141" authorId="0" shapeId="0">
      <text>
        <r>
          <rPr>
            <b/>
            <sz val="8"/>
            <rFont val="Tahoma"/>
            <family val="2"/>
          </rPr>
          <t>There is a significant difference between this cell and the following</t>
        </r>
        <r>
          <rPr>
            <sz val="8"/>
            <rFont val="Tahoma"/>
            <family val="2"/>
          </rPr>
          <t xml:space="preserve">
10-49 employees
50 or more employees</t>
        </r>
      </text>
    </comment>
    <comment ref="D141" authorId="0" shapeId="0">
      <text>
        <r>
          <rPr>
            <b/>
            <sz val="8"/>
            <rFont val="Tahoma"/>
            <family val="2"/>
          </rPr>
          <t>There is a significant difference between this cell and the following</t>
        </r>
        <r>
          <rPr>
            <sz val="8"/>
            <rFont val="Tahoma"/>
            <family val="2"/>
          </rPr>
          <t xml:space="preserve">
10-49 employees
50 or more employees</t>
        </r>
      </text>
    </comment>
    <comment ref="H141" authorId="0" shapeId="0">
      <text>
        <r>
          <rPr>
            <b/>
            <sz val="8"/>
            <rFont val="Tahoma"/>
            <family val="2"/>
          </rPr>
          <t>There is a significant difference between this cell and the following</t>
        </r>
        <r>
          <rPr>
            <sz val="8"/>
            <rFont val="Tahoma"/>
            <family val="2"/>
          </rPr>
          <t xml:space="preserve">
Fewer than 10 employees</t>
        </r>
      </text>
    </comment>
    <comment ref="I141" authorId="0" shapeId="0">
      <text>
        <r>
          <rPr>
            <b/>
            <sz val="8"/>
            <rFont val="Tahoma"/>
            <family val="2"/>
          </rPr>
          <t>There is a significant difference between this cell and the following</t>
        </r>
        <r>
          <rPr>
            <sz val="8"/>
            <rFont val="Tahoma"/>
            <family val="2"/>
          </rPr>
          <t xml:space="preserve">
Fewer than 10 employees</t>
        </r>
      </text>
    </comment>
    <comment ref="M141" authorId="0" shapeId="0">
      <text>
        <r>
          <rPr>
            <b/>
            <sz val="8"/>
            <rFont val="Tahoma"/>
            <family val="2"/>
          </rPr>
          <t>There is a significant difference between this cell and the following</t>
        </r>
        <r>
          <rPr>
            <sz val="8"/>
            <rFont val="Tahoma"/>
            <family val="2"/>
          </rPr>
          <t xml:space="preserve">
Fewer than 10 employees</t>
        </r>
      </text>
    </comment>
    <comment ref="N141" authorId="0" shapeId="0">
      <text>
        <r>
          <rPr>
            <b/>
            <sz val="8"/>
            <rFont val="Tahoma"/>
            <family val="2"/>
          </rPr>
          <t>There is a significant difference between this cell and the following</t>
        </r>
        <r>
          <rPr>
            <sz val="8"/>
            <rFont val="Tahoma"/>
            <family val="2"/>
          </rPr>
          <t xml:space="preserve">
Fewer than 10 employees</t>
        </r>
      </text>
    </comment>
    <comment ref="A143" authorId="0" shapeId="0">
      <text>
        <r>
          <rPr>
            <b/>
            <sz val="8"/>
            <rFont val="Tahoma"/>
            <family val="2"/>
          </rPr>
          <t>Column %: There is a significant relationship between the Column Variable(s) and this Row Variable</t>
        </r>
      </text>
    </comment>
    <comment ref="C144" authorId="0" shapeId="0">
      <text>
        <r>
          <rPr>
            <b/>
            <sz val="8"/>
            <rFont val="Tahoma"/>
            <family val="2"/>
          </rPr>
          <t>There is a significant difference between this cell and the following</t>
        </r>
        <r>
          <rPr>
            <sz val="8"/>
            <rFont val="Tahoma"/>
            <family val="2"/>
          </rPr>
          <t xml:space="preserve">
10-49 employees
50 or more employees</t>
        </r>
      </text>
    </comment>
    <comment ref="D144" authorId="0" shapeId="0">
      <text>
        <r>
          <rPr>
            <b/>
            <sz val="8"/>
            <rFont val="Tahoma"/>
            <family val="2"/>
          </rPr>
          <t>There is a significant difference between this cell and the following</t>
        </r>
        <r>
          <rPr>
            <sz val="8"/>
            <rFont val="Tahoma"/>
            <family val="2"/>
          </rPr>
          <t xml:space="preserve">
10-49 employees
50 or more employees</t>
        </r>
      </text>
    </comment>
    <comment ref="H144" authorId="0" shapeId="0">
      <text>
        <r>
          <rPr>
            <b/>
            <sz val="8"/>
            <rFont val="Tahoma"/>
            <family val="2"/>
          </rPr>
          <t>There is a significant difference between this cell and the following</t>
        </r>
        <r>
          <rPr>
            <sz val="8"/>
            <rFont val="Tahoma"/>
            <family val="2"/>
          </rPr>
          <t xml:space="preserve">
Fewer than 10 employees</t>
        </r>
      </text>
    </comment>
    <comment ref="I144" authorId="0" shapeId="0">
      <text>
        <r>
          <rPr>
            <b/>
            <sz val="8"/>
            <rFont val="Tahoma"/>
            <family val="2"/>
          </rPr>
          <t>There is a significant difference between this cell and the following</t>
        </r>
        <r>
          <rPr>
            <sz val="8"/>
            <rFont val="Tahoma"/>
            <family val="2"/>
          </rPr>
          <t xml:space="preserve">
Fewer than 10 employees</t>
        </r>
      </text>
    </comment>
    <comment ref="M144" authorId="0" shapeId="0">
      <text>
        <r>
          <rPr>
            <b/>
            <sz val="8"/>
            <rFont val="Tahoma"/>
            <family val="2"/>
          </rPr>
          <t>There is a significant difference between this cell and the following</t>
        </r>
        <r>
          <rPr>
            <sz val="8"/>
            <rFont val="Tahoma"/>
            <family val="2"/>
          </rPr>
          <t xml:space="preserve">
Fewer than 10 employees</t>
        </r>
      </text>
    </comment>
    <comment ref="N144" authorId="0" shapeId="0">
      <text>
        <r>
          <rPr>
            <b/>
            <sz val="8"/>
            <rFont val="Tahoma"/>
            <family val="2"/>
          </rPr>
          <t>There is a significant difference between this cell and the following</t>
        </r>
        <r>
          <rPr>
            <sz val="8"/>
            <rFont val="Tahoma"/>
            <family val="2"/>
          </rPr>
          <t xml:space="preserve">
Fewer than 10 employees</t>
        </r>
      </text>
    </comment>
    <comment ref="C145" authorId="0" shapeId="0">
      <text>
        <r>
          <rPr>
            <b/>
            <sz val="8"/>
            <rFont val="Tahoma"/>
            <family val="2"/>
          </rPr>
          <t>There is a significant difference between this cell and the following</t>
        </r>
        <r>
          <rPr>
            <sz val="8"/>
            <rFont val="Tahoma"/>
            <family val="2"/>
          </rPr>
          <t xml:space="preserve">
10-49 employees
50 or more employees</t>
        </r>
      </text>
    </comment>
    <comment ref="D145" authorId="0" shapeId="0">
      <text>
        <r>
          <rPr>
            <b/>
            <sz val="8"/>
            <rFont val="Tahoma"/>
            <family val="2"/>
          </rPr>
          <t>There is a significant difference between this cell and the following</t>
        </r>
        <r>
          <rPr>
            <sz val="8"/>
            <rFont val="Tahoma"/>
            <family val="2"/>
          </rPr>
          <t xml:space="preserve">
10-49 employees
50 or more employees</t>
        </r>
      </text>
    </comment>
    <comment ref="H145" authorId="0" shapeId="0">
      <text>
        <r>
          <rPr>
            <b/>
            <sz val="8"/>
            <rFont val="Tahoma"/>
            <family val="2"/>
          </rPr>
          <t>There is a significant difference between this cell and the following</t>
        </r>
        <r>
          <rPr>
            <sz val="8"/>
            <rFont val="Tahoma"/>
            <family val="2"/>
          </rPr>
          <t xml:space="preserve">
Fewer than 10 employees</t>
        </r>
      </text>
    </comment>
    <comment ref="I145" authorId="0" shapeId="0">
      <text>
        <r>
          <rPr>
            <b/>
            <sz val="8"/>
            <rFont val="Tahoma"/>
            <family val="2"/>
          </rPr>
          <t>There is a significant difference between this cell and the following</t>
        </r>
        <r>
          <rPr>
            <sz val="8"/>
            <rFont val="Tahoma"/>
            <family val="2"/>
          </rPr>
          <t xml:space="preserve">
Fewer than 10 employees</t>
        </r>
      </text>
    </comment>
    <comment ref="M145" authorId="0" shapeId="0">
      <text>
        <r>
          <rPr>
            <b/>
            <sz val="8"/>
            <rFont val="Tahoma"/>
            <family val="2"/>
          </rPr>
          <t>There is a significant difference between this cell and the following</t>
        </r>
        <r>
          <rPr>
            <sz val="8"/>
            <rFont val="Tahoma"/>
            <family val="2"/>
          </rPr>
          <t xml:space="preserve">
Fewer than 10 employees</t>
        </r>
      </text>
    </comment>
    <comment ref="N145" authorId="0" shapeId="0">
      <text>
        <r>
          <rPr>
            <b/>
            <sz val="8"/>
            <rFont val="Tahoma"/>
            <family val="2"/>
          </rPr>
          <t>There is a significant difference between this cell and the following</t>
        </r>
        <r>
          <rPr>
            <sz val="8"/>
            <rFont val="Tahoma"/>
            <family val="2"/>
          </rPr>
          <t xml:space="preserve">
Fewer than 10 employees</t>
        </r>
      </text>
    </comment>
    <comment ref="C146" authorId="0" shapeId="0">
      <text>
        <r>
          <rPr>
            <b/>
            <sz val="8"/>
            <rFont val="Tahoma"/>
            <family val="2"/>
          </rPr>
          <t>There is a significant difference between this cell and the following</t>
        </r>
        <r>
          <rPr>
            <sz val="8"/>
            <rFont val="Tahoma"/>
            <family val="2"/>
          </rPr>
          <t xml:space="preserve">
10-49 employees
50 or more employees</t>
        </r>
      </text>
    </comment>
    <comment ref="D146" authorId="0" shapeId="0">
      <text>
        <r>
          <rPr>
            <b/>
            <sz val="8"/>
            <rFont val="Tahoma"/>
            <family val="2"/>
          </rPr>
          <t>There is a significant difference between this cell and the following</t>
        </r>
        <r>
          <rPr>
            <sz val="8"/>
            <rFont val="Tahoma"/>
            <family val="2"/>
          </rPr>
          <t xml:space="preserve">
10-49 employees
50 or more employees</t>
        </r>
      </text>
    </comment>
    <comment ref="H146" authorId="0" shapeId="0">
      <text>
        <r>
          <rPr>
            <b/>
            <sz val="8"/>
            <rFont val="Tahoma"/>
            <family val="2"/>
          </rPr>
          <t>There is a significant difference between this cell and the following</t>
        </r>
        <r>
          <rPr>
            <sz val="8"/>
            <rFont val="Tahoma"/>
            <family val="2"/>
          </rPr>
          <t xml:space="preserve">
Fewer than 10 employees</t>
        </r>
      </text>
    </comment>
    <comment ref="I146" authorId="0" shapeId="0">
      <text>
        <r>
          <rPr>
            <b/>
            <sz val="8"/>
            <rFont val="Tahoma"/>
            <family val="2"/>
          </rPr>
          <t>There is a significant difference between this cell and the following</t>
        </r>
        <r>
          <rPr>
            <sz val="8"/>
            <rFont val="Tahoma"/>
            <family val="2"/>
          </rPr>
          <t xml:space="preserve">
Fewer than 10 employees</t>
        </r>
      </text>
    </comment>
    <comment ref="M146" authorId="0" shapeId="0">
      <text>
        <r>
          <rPr>
            <b/>
            <sz val="8"/>
            <rFont val="Tahoma"/>
            <family val="2"/>
          </rPr>
          <t>There is a significant difference between this cell and the following</t>
        </r>
        <r>
          <rPr>
            <sz val="8"/>
            <rFont val="Tahoma"/>
            <family val="2"/>
          </rPr>
          <t xml:space="preserve">
Fewer than 10 employees</t>
        </r>
      </text>
    </comment>
    <comment ref="N146" authorId="0" shapeId="0">
      <text>
        <r>
          <rPr>
            <b/>
            <sz val="8"/>
            <rFont val="Tahoma"/>
            <family val="2"/>
          </rPr>
          <t>There is a significant difference between this cell and the following</t>
        </r>
        <r>
          <rPr>
            <sz val="8"/>
            <rFont val="Tahoma"/>
            <family val="2"/>
          </rPr>
          <t xml:space="preserve">
Fewer than 10 employees</t>
        </r>
      </text>
    </comment>
    <comment ref="A148" authorId="0" shapeId="0">
      <text>
        <r>
          <rPr>
            <b/>
            <sz val="8"/>
            <rFont val="Tahoma"/>
            <family val="2"/>
          </rPr>
          <t>Column %: There is a significant relationship between the Column Variable(s) and this Row Variable</t>
        </r>
      </text>
    </comment>
    <comment ref="C150" authorId="0" shapeId="0">
      <text>
        <r>
          <rPr>
            <b/>
            <sz val="8"/>
            <rFont val="Tahoma"/>
            <family val="2"/>
          </rPr>
          <t>There is a significant difference between this cell and the following</t>
        </r>
        <r>
          <rPr>
            <sz val="8"/>
            <rFont val="Tahoma"/>
            <family val="2"/>
          </rPr>
          <t xml:space="preserve">
50 or more employees</t>
        </r>
      </text>
    </comment>
    <comment ref="D150" authorId="0" shapeId="0">
      <text>
        <r>
          <rPr>
            <b/>
            <sz val="8"/>
            <rFont val="Tahoma"/>
            <family val="2"/>
          </rPr>
          <t>There is a significant difference between this cell and the following</t>
        </r>
        <r>
          <rPr>
            <sz val="8"/>
            <rFont val="Tahoma"/>
            <family val="2"/>
          </rPr>
          <t xml:space="preserve">
50 or more employees</t>
        </r>
      </text>
    </comment>
    <comment ref="M150" authorId="0" shapeId="0">
      <text>
        <r>
          <rPr>
            <b/>
            <sz val="8"/>
            <rFont val="Tahoma"/>
            <family val="2"/>
          </rPr>
          <t>There is a significant difference between this cell and the following</t>
        </r>
        <r>
          <rPr>
            <sz val="8"/>
            <rFont val="Tahoma"/>
            <family val="2"/>
          </rPr>
          <t xml:space="preserve">
Fewer than 10 employees</t>
        </r>
      </text>
    </comment>
    <comment ref="N150" authorId="0" shapeId="0">
      <text>
        <r>
          <rPr>
            <b/>
            <sz val="8"/>
            <rFont val="Tahoma"/>
            <family val="2"/>
          </rPr>
          <t>There is a significant difference between this cell and the following</t>
        </r>
        <r>
          <rPr>
            <sz val="8"/>
            <rFont val="Tahoma"/>
            <family val="2"/>
          </rPr>
          <t xml:space="preserve">
Fewer than 10 employees</t>
        </r>
      </text>
    </comment>
    <comment ref="C151" authorId="0" shapeId="0">
      <text>
        <r>
          <rPr>
            <b/>
            <sz val="8"/>
            <rFont val="Tahoma"/>
            <family val="2"/>
          </rPr>
          <t>There is a significant difference between this cell and the following</t>
        </r>
        <r>
          <rPr>
            <sz val="8"/>
            <rFont val="Tahoma"/>
            <family val="2"/>
          </rPr>
          <t xml:space="preserve">
50 or more employees</t>
        </r>
      </text>
    </comment>
    <comment ref="D151" authorId="0" shapeId="0">
      <text>
        <r>
          <rPr>
            <b/>
            <sz val="8"/>
            <rFont val="Tahoma"/>
            <family val="2"/>
          </rPr>
          <t>There is a significant difference between this cell and the following</t>
        </r>
        <r>
          <rPr>
            <sz val="8"/>
            <rFont val="Tahoma"/>
            <family val="2"/>
          </rPr>
          <t xml:space="preserve">
50 or more employees</t>
        </r>
      </text>
    </comment>
    <comment ref="H151" authorId="0" shapeId="0">
      <text>
        <r>
          <rPr>
            <b/>
            <sz val="8"/>
            <rFont val="Tahoma"/>
            <family val="2"/>
          </rPr>
          <t>There is a significant difference between this cell and the following</t>
        </r>
        <r>
          <rPr>
            <sz val="8"/>
            <rFont val="Tahoma"/>
            <family val="2"/>
          </rPr>
          <t xml:space="preserve">
50 or more employees</t>
        </r>
      </text>
    </comment>
    <comment ref="I151" authorId="0" shapeId="0">
      <text>
        <r>
          <rPr>
            <b/>
            <sz val="8"/>
            <rFont val="Tahoma"/>
            <family val="2"/>
          </rPr>
          <t>There is a significant difference between this cell and the following</t>
        </r>
        <r>
          <rPr>
            <sz val="8"/>
            <rFont val="Tahoma"/>
            <family val="2"/>
          </rPr>
          <t xml:space="preserve">
50 or more employees</t>
        </r>
      </text>
    </comment>
    <comment ref="M151" authorId="0" shapeId="0">
      <text>
        <r>
          <rPr>
            <b/>
            <sz val="8"/>
            <rFont val="Tahoma"/>
            <family val="2"/>
          </rPr>
          <t>There is a significant difference between this cell and the following</t>
        </r>
        <r>
          <rPr>
            <sz val="8"/>
            <rFont val="Tahoma"/>
            <family val="2"/>
          </rPr>
          <t xml:space="preserve">
Fewer than 10 employees
10-49 employees</t>
        </r>
      </text>
    </comment>
    <comment ref="N151" authorId="0" shapeId="0">
      <text>
        <r>
          <rPr>
            <b/>
            <sz val="8"/>
            <rFont val="Tahoma"/>
            <family val="2"/>
          </rPr>
          <t>There is a significant difference between this cell and the following</t>
        </r>
        <r>
          <rPr>
            <sz val="8"/>
            <rFont val="Tahoma"/>
            <family val="2"/>
          </rPr>
          <t xml:space="preserve">
Fewer than 10 employees
10-49 employees</t>
        </r>
      </text>
    </comment>
    <comment ref="A153" authorId="0" shapeId="0">
      <text>
        <r>
          <rPr>
            <b/>
            <sz val="8"/>
            <rFont val="Tahoma"/>
            <family val="2"/>
          </rPr>
          <t>Column %: There is no significant relationship between the Column Variable(s) and this Row Variable</t>
        </r>
      </text>
    </comment>
    <comment ref="A157" authorId="0" shapeId="0">
      <text>
        <r>
          <rPr>
            <b/>
            <sz val="8"/>
            <rFont val="Tahoma"/>
            <family val="2"/>
          </rPr>
          <t>Column %: There is no significant relationship between the Column Variable(s) and this Row Variable</t>
        </r>
      </text>
    </comment>
    <comment ref="A161" authorId="0" shapeId="0">
      <text>
        <r>
          <rPr>
            <b/>
            <sz val="8"/>
            <rFont val="Tahoma"/>
            <family val="2"/>
          </rPr>
          <t>Column %: There is a significant relationship between the Column Variable(s) and this Row Variable</t>
        </r>
      </text>
    </comment>
    <comment ref="E162" authorId="0" shapeId="0">
      <text>
        <r>
          <rPr>
            <b/>
            <sz val="8"/>
            <rFont val="Tahoma"/>
            <family val="2"/>
          </rPr>
          <t>There is a significant difference between this cell and the following</t>
        </r>
        <r>
          <rPr>
            <sz val="8"/>
            <rFont val="Tahoma"/>
            <family val="2"/>
          </rPr>
          <t xml:space="preserve">
10-49 employees</t>
        </r>
      </text>
    </comment>
    <comment ref="F162" authorId="0" shapeId="0">
      <text>
        <r>
          <rPr>
            <b/>
            <sz val="8"/>
            <rFont val="Tahoma"/>
            <family val="2"/>
          </rPr>
          <t>There is a significant difference between this cell and the following</t>
        </r>
        <r>
          <rPr>
            <sz val="8"/>
            <rFont val="Tahoma"/>
            <family val="2"/>
          </rPr>
          <t xml:space="preserve">
10-49 employees</t>
        </r>
      </text>
    </comment>
    <comment ref="J162" authorId="0" shapeId="0">
      <text>
        <r>
          <rPr>
            <b/>
            <sz val="8"/>
            <rFont val="Tahoma"/>
            <family val="2"/>
          </rPr>
          <t>There is a significant difference between this cell and the following</t>
        </r>
        <r>
          <rPr>
            <sz val="8"/>
            <rFont val="Tahoma"/>
            <family val="2"/>
          </rPr>
          <t xml:space="preserve">
Fewer than 10 employees
50 or more employees</t>
        </r>
      </text>
    </comment>
    <comment ref="K162" authorId="0" shapeId="0">
      <text>
        <r>
          <rPr>
            <b/>
            <sz val="8"/>
            <rFont val="Tahoma"/>
            <family val="2"/>
          </rPr>
          <t>There is a significant difference between this cell and the following</t>
        </r>
        <r>
          <rPr>
            <sz val="8"/>
            <rFont val="Tahoma"/>
            <family val="2"/>
          </rPr>
          <t xml:space="preserve">
Fewer than 10 employees
50 or more employees</t>
        </r>
      </text>
    </comment>
    <comment ref="O162" authorId="0" shapeId="0">
      <text>
        <r>
          <rPr>
            <b/>
            <sz val="8"/>
            <rFont val="Tahoma"/>
            <family val="2"/>
          </rPr>
          <t>There is a significant difference between this cell and the following</t>
        </r>
        <r>
          <rPr>
            <sz val="8"/>
            <rFont val="Tahoma"/>
            <family val="2"/>
          </rPr>
          <t xml:space="preserve">
10-49 employees</t>
        </r>
      </text>
    </comment>
    <comment ref="P162" authorId="0" shapeId="0">
      <text>
        <r>
          <rPr>
            <b/>
            <sz val="8"/>
            <rFont val="Tahoma"/>
            <family val="2"/>
          </rPr>
          <t>There is a significant difference between this cell and the following</t>
        </r>
        <r>
          <rPr>
            <sz val="8"/>
            <rFont val="Tahoma"/>
            <family val="2"/>
          </rPr>
          <t xml:space="preserve">
10-49 employees</t>
        </r>
      </text>
    </comment>
    <comment ref="E166" authorId="0" shapeId="0">
      <text>
        <r>
          <rPr>
            <b/>
            <sz val="8"/>
            <rFont val="Tahoma"/>
            <family val="2"/>
          </rPr>
          <t>There is a significant difference between this cell and the following</t>
        </r>
        <r>
          <rPr>
            <sz val="8"/>
            <rFont val="Tahoma"/>
            <family val="2"/>
          </rPr>
          <t xml:space="preserve">
50 or more employees</t>
        </r>
      </text>
    </comment>
    <comment ref="F166" authorId="0" shapeId="0">
      <text>
        <r>
          <rPr>
            <b/>
            <sz val="8"/>
            <rFont val="Tahoma"/>
            <family val="2"/>
          </rPr>
          <t>There is a significant difference between this cell and the following</t>
        </r>
        <r>
          <rPr>
            <sz val="8"/>
            <rFont val="Tahoma"/>
            <family val="2"/>
          </rPr>
          <t xml:space="preserve">
50 or more employees</t>
        </r>
      </text>
    </comment>
    <comment ref="O166" authorId="0" shapeId="0">
      <text>
        <r>
          <rPr>
            <b/>
            <sz val="8"/>
            <rFont val="Tahoma"/>
            <family val="2"/>
          </rPr>
          <t>There is a significant difference between this cell and the following</t>
        </r>
        <r>
          <rPr>
            <sz val="8"/>
            <rFont val="Tahoma"/>
            <family val="2"/>
          </rPr>
          <t xml:space="preserve">
Fewer than 10 employees</t>
        </r>
      </text>
    </comment>
    <comment ref="P166" authorId="0" shapeId="0">
      <text>
        <r>
          <rPr>
            <b/>
            <sz val="8"/>
            <rFont val="Tahoma"/>
            <family val="2"/>
          </rPr>
          <t>There is a significant difference between this cell and the following</t>
        </r>
        <r>
          <rPr>
            <sz val="8"/>
            <rFont val="Tahoma"/>
            <family val="2"/>
          </rPr>
          <t xml:space="preserve">
Fewer than 10 employees</t>
        </r>
      </text>
    </comment>
    <comment ref="E167" authorId="0" shapeId="0">
      <text>
        <r>
          <rPr>
            <b/>
            <sz val="8"/>
            <rFont val="Tahoma"/>
            <family val="2"/>
          </rPr>
          <t>There is a significant difference between this cell and the following</t>
        </r>
        <r>
          <rPr>
            <sz val="8"/>
            <rFont val="Tahoma"/>
            <family val="2"/>
          </rPr>
          <t xml:space="preserve">
50 or more employees</t>
        </r>
      </text>
    </comment>
    <comment ref="F167" authorId="0" shapeId="0">
      <text>
        <r>
          <rPr>
            <b/>
            <sz val="8"/>
            <rFont val="Tahoma"/>
            <family val="2"/>
          </rPr>
          <t>There is a significant difference between this cell and the following</t>
        </r>
        <r>
          <rPr>
            <sz val="8"/>
            <rFont val="Tahoma"/>
            <family val="2"/>
          </rPr>
          <t xml:space="preserve">
50 or more employees</t>
        </r>
      </text>
    </comment>
    <comment ref="J167" authorId="0" shapeId="0">
      <text>
        <r>
          <rPr>
            <b/>
            <sz val="8"/>
            <rFont val="Tahoma"/>
            <family val="2"/>
          </rPr>
          <t>There is a significant difference between this cell and the following</t>
        </r>
        <r>
          <rPr>
            <sz val="8"/>
            <rFont val="Tahoma"/>
            <family val="2"/>
          </rPr>
          <t xml:space="preserve">
50 or more employees</t>
        </r>
      </text>
    </comment>
    <comment ref="K167" authorId="0" shapeId="0">
      <text>
        <r>
          <rPr>
            <b/>
            <sz val="8"/>
            <rFont val="Tahoma"/>
            <family val="2"/>
          </rPr>
          <t>There is a significant difference between this cell and the following</t>
        </r>
        <r>
          <rPr>
            <sz val="8"/>
            <rFont val="Tahoma"/>
            <family val="2"/>
          </rPr>
          <t xml:space="preserve">
50 or more employees</t>
        </r>
      </text>
    </comment>
    <comment ref="O167" authorId="0" shapeId="0">
      <text>
        <r>
          <rPr>
            <b/>
            <sz val="8"/>
            <rFont val="Tahoma"/>
            <family val="2"/>
          </rPr>
          <t>There is a significant difference between this cell and the following</t>
        </r>
        <r>
          <rPr>
            <sz val="8"/>
            <rFont val="Tahoma"/>
            <family val="2"/>
          </rPr>
          <t xml:space="preserve">
Fewer than 10 employees
10-49 employees</t>
        </r>
      </text>
    </comment>
    <comment ref="P167" authorId="0" shapeId="0">
      <text>
        <r>
          <rPr>
            <b/>
            <sz val="8"/>
            <rFont val="Tahoma"/>
            <family val="2"/>
          </rPr>
          <t>There is a significant difference between this cell and the following</t>
        </r>
        <r>
          <rPr>
            <sz val="8"/>
            <rFont val="Tahoma"/>
            <family val="2"/>
          </rPr>
          <t xml:space="preserve">
Fewer than 10 employees
10-49 employees</t>
        </r>
      </text>
    </comment>
    <comment ref="A170" authorId="0" shapeId="0">
      <text>
        <r>
          <rPr>
            <b/>
            <sz val="8"/>
            <rFont val="Tahoma"/>
            <family val="2"/>
          </rPr>
          <t>Column %: There is no significant relationship between the Column Variable(s) and this Row Variable</t>
        </r>
      </text>
    </comment>
    <comment ref="A176" authorId="0" shapeId="0">
      <text>
        <r>
          <rPr>
            <b/>
            <sz val="8"/>
            <rFont val="Tahoma"/>
            <family val="2"/>
          </rPr>
          <t>Column %: There is no significant relationship between the Column Variable(s) and this Row Variable</t>
        </r>
      </text>
    </comment>
    <comment ref="A182" authorId="0" shapeId="0">
      <text>
        <r>
          <rPr>
            <b/>
            <sz val="8"/>
            <rFont val="Tahoma"/>
            <family val="2"/>
          </rPr>
          <t>Column %: There is a significant relationship between the Column Variable(s) and this Row Variable</t>
        </r>
      </text>
    </comment>
    <comment ref="A193" authorId="0" shapeId="0">
      <text>
        <r>
          <rPr>
            <b/>
            <sz val="8"/>
            <rFont val="Tahoma"/>
            <family val="2"/>
          </rPr>
          <t>Column %: There is no significant relationship between the Column Variable(s) and this Row Variable</t>
        </r>
      </text>
    </comment>
    <comment ref="A202" authorId="0" shapeId="0">
      <text>
        <r>
          <rPr>
            <b/>
            <sz val="8"/>
            <rFont val="Tahoma"/>
            <family val="2"/>
          </rPr>
          <t>Column %: There is no significant relationship between the Column Variable(s) and this Row Variable</t>
        </r>
      </text>
    </comment>
    <comment ref="A213" authorId="0" shapeId="0">
      <text>
        <r>
          <rPr>
            <b/>
            <sz val="8"/>
            <rFont val="Tahoma"/>
            <family val="2"/>
          </rPr>
          <t>Column %: There is no significant relationship between the Column Variable(s) and this Row Variable</t>
        </r>
      </text>
    </comment>
    <comment ref="C214" authorId="0" shapeId="0">
      <text>
        <r>
          <rPr>
            <b/>
            <sz val="8"/>
            <rFont val="Tahoma"/>
            <family val="2"/>
          </rPr>
          <t>There is a significant difference between this cell and the following</t>
        </r>
        <r>
          <rPr>
            <sz val="8"/>
            <rFont val="Tahoma"/>
            <family val="2"/>
          </rPr>
          <t xml:space="preserve">
50 or more employees</t>
        </r>
      </text>
    </comment>
    <comment ref="D214" authorId="0" shapeId="0">
      <text>
        <r>
          <rPr>
            <b/>
            <sz val="8"/>
            <rFont val="Tahoma"/>
            <family val="2"/>
          </rPr>
          <t>There is a significant difference between this cell and the following</t>
        </r>
        <r>
          <rPr>
            <sz val="8"/>
            <rFont val="Tahoma"/>
            <family val="2"/>
          </rPr>
          <t xml:space="preserve">
50 or more employees</t>
        </r>
      </text>
    </comment>
    <comment ref="M214" authorId="0" shapeId="0">
      <text>
        <r>
          <rPr>
            <b/>
            <sz val="8"/>
            <rFont val="Tahoma"/>
            <family val="2"/>
          </rPr>
          <t>There is a significant difference between this cell and the following</t>
        </r>
        <r>
          <rPr>
            <sz val="8"/>
            <rFont val="Tahoma"/>
            <family val="2"/>
          </rPr>
          <t xml:space="preserve">
Fewer than 10 employees</t>
        </r>
      </text>
    </comment>
    <comment ref="N214" authorId="0" shapeId="0">
      <text>
        <r>
          <rPr>
            <b/>
            <sz val="8"/>
            <rFont val="Tahoma"/>
            <family val="2"/>
          </rPr>
          <t>There is a significant difference between this cell and the following</t>
        </r>
        <r>
          <rPr>
            <sz val="8"/>
            <rFont val="Tahoma"/>
            <family val="2"/>
          </rPr>
          <t xml:space="preserve">
Fewer than 10 employees</t>
        </r>
      </text>
    </comment>
    <comment ref="A219" authorId="0" shapeId="0">
      <text>
        <r>
          <rPr>
            <b/>
            <sz val="8"/>
            <rFont val="Tahoma"/>
            <family val="2"/>
          </rPr>
          <t>Column %: There is no significant relationship between the Column Variable(s) and this Row Variable</t>
        </r>
      </text>
    </comment>
    <comment ref="A229" authorId="0" shapeId="0">
      <text>
        <r>
          <rPr>
            <b/>
            <sz val="8"/>
            <rFont val="Tahoma"/>
            <family val="2"/>
          </rPr>
          <t>Column %: There is no significant relationship between the Column Variable(s) and this Row Variable</t>
        </r>
      </text>
    </comment>
    <comment ref="A239" authorId="0" shapeId="0">
      <text>
        <r>
          <rPr>
            <b/>
            <sz val="8"/>
            <rFont val="Tahoma"/>
            <family val="2"/>
          </rPr>
          <t>Column %: There is no significant relationship between the Column Variable(s) and this Row Variable</t>
        </r>
      </text>
    </comment>
    <comment ref="A247" authorId="0" shapeId="0">
      <text>
        <r>
          <rPr>
            <b/>
            <sz val="8"/>
            <rFont val="Tahoma"/>
            <family val="2"/>
          </rPr>
          <t>Column %: There is no significant relationship between the Column Variable(s) and this Row Variable</t>
        </r>
      </text>
    </comment>
    <comment ref="A257" authorId="0" shapeId="0">
      <text>
        <r>
          <rPr>
            <b/>
            <sz val="8"/>
            <rFont val="Tahoma"/>
            <family val="2"/>
          </rPr>
          <t>Column %: There is no significant relationship between the Column Variable(s) and this Row Variable</t>
        </r>
      </text>
    </comment>
    <comment ref="A267" authorId="0" shapeId="0">
      <text>
        <r>
          <rPr>
            <b/>
            <sz val="8"/>
            <rFont val="Tahoma"/>
            <family val="2"/>
          </rPr>
          <t>Column %: There is no significant relationship between the Column Variable(s) and this Row Variable</t>
        </r>
      </text>
    </comment>
    <comment ref="A276" authorId="0" shapeId="0">
      <text>
        <r>
          <rPr>
            <b/>
            <sz val="8"/>
            <rFont val="Tahoma"/>
            <family val="2"/>
          </rPr>
          <t>Column %: There is no significant relationship between the Column Variable(s) and this Row Variable</t>
        </r>
      </text>
    </comment>
    <comment ref="A282" authorId="0" shapeId="0">
      <text>
        <r>
          <rPr>
            <b/>
            <sz val="8"/>
            <rFont val="Tahoma"/>
            <family val="2"/>
          </rPr>
          <t>Column %: There is no significant relationship between the Column Variable(s) and this Row Variable</t>
        </r>
      </text>
    </comment>
    <comment ref="A288" authorId="0" shapeId="0">
      <text>
        <r>
          <rPr>
            <b/>
            <sz val="8"/>
            <rFont val="Tahoma"/>
            <family val="2"/>
          </rPr>
          <t>Column %: There is no significant relationship between the Column Variable(s) and this Row Variable</t>
        </r>
      </text>
    </comment>
    <comment ref="A299" authorId="0" shapeId="0">
      <text>
        <r>
          <rPr>
            <b/>
            <sz val="8"/>
            <rFont val="Tahoma"/>
            <family val="2"/>
          </rPr>
          <t>Column %: There is no significant relationship between the Column Variable(s) and this Row Variable</t>
        </r>
      </text>
    </comment>
    <comment ref="A308" authorId="0" shapeId="0">
      <text>
        <r>
          <rPr>
            <b/>
            <sz val="8"/>
            <rFont val="Tahoma"/>
            <family val="2"/>
          </rPr>
          <t>Column %: There is no significant relationship between the Column Variable(s) and this Row Variable</t>
        </r>
      </text>
    </comment>
    <comment ref="A318" authorId="0" shapeId="0">
      <text>
        <r>
          <rPr>
            <b/>
            <sz val="8"/>
            <rFont val="Tahoma"/>
            <family val="2"/>
          </rPr>
          <t>Column %: There is no significant relationship between the Column Variable(s) and this Row Variable</t>
        </r>
      </text>
    </comment>
    <comment ref="A329" authorId="0" shapeId="0">
      <text>
        <r>
          <rPr>
            <b/>
            <sz val="8"/>
            <rFont val="Tahoma"/>
            <family val="2"/>
          </rPr>
          <t>Column %: There is no significant relationship between the Column Variable(s) and this Row Variable</t>
        </r>
      </text>
    </comment>
    <comment ref="A333" authorId="0" shapeId="0">
      <text>
        <r>
          <rPr>
            <b/>
            <sz val="8"/>
            <rFont val="Tahoma"/>
            <family val="2"/>
          </rPr>
          <t>Column %: There is no significant relationship between the Column Variable(s) and this Row Variable</t>
        </r>
      </text>
    </comment>
    <comment ref="A339" authorId="0" shapeId="0">
      <text>
        <r>
          <rPr>
            <b/>
            <sz val="8"/>
            <rFont val="Tahoma"/>
            <family val="2"/>
          </rPr>
          <t>Column %: No testing done - table smaller than 2x2</t>
        </r>
      </text>
    </comment>
    <comment ref="A345" authorId="0" shapeId="0">
      <text>
        <r>
          <rPr>
            <b/>
            <sz val="8"/>
            <rFont val="Tahoma"/>
            <family val="2"/>
          </rPr>
          <t>Column %: There is no significant relationship between the Column Variable(s) and this Row Variable</t>
        </r>
      </text>
    </comment>
    <comment ref="A357" authorId="0" shapeId="0">
      <text>
        <r>
          <rPr>
            <b/>
            <sz val="8"/>
            <rFont val="Tahoma"/>
            <family val="2"/>
          </rPr>
          <t>Column %: There is no significant relationship between the Column Variable(s) and this Row Variable</t>
        </r>
      </text>
    </comment>
    <comment ref="A362" authorId="0" shapeId="0">
      <text>
        <r>
          <rPr>
            <b/>
            <sz val="8"/>
            <rFont val="Tahoma"/>
            <family val="2"/>
          </rPr>
          <t>Column %: There is no significant relationship between the Column Variable(s) and this Row Variable</t>
        </r>
      </text>
    </comment>
    <comment ref="A366" authorId="0" shapeId="0">
      <text>
        <r>
          <rPr>
            <b/>
            <sz val="8"/>
            <rFont val="Tahoma"/>
            <family val="2"/>
          </rPr>
          <t>Column %: No testing done - table smaller than 2x2</t>
        </r>
      </text>
    </comment>
    <comment ref="A372" authorId="0" shapeId="0">
      <text>
        <r>
          <rPr>
            <b/>
            <sz val="8"/>
            <rFont val="Tahoma"/>
            <family val="2"/>
          </rPr>
          <t>Column %: No testing done - table smaller than 2x2</t>
        </r>
      </text>
    </comment>
    <comment ref="A378" authorId="0" shapeId="0">
      <text>
        <r>
          <rPr>
            <b/>
            <sz val="8"/>
            <rFont val="Tahoma"/>
            <family val="2"/>
          </rPr>
          <t>Column %: There is no significant relationship between the Column Variable(s) and this Row Variable</t>
        </r>
      </text>
    </comment>
    <comment ref="A387" authorId="0" shapeId="0">
      <text>
        <r>
          <rPr>
            <b/>
            <sz val="8"/>
            <rFont val="Tahoma"/>
            <family val="2"/>
          </rPr>
          <t>Column %: No testing done - table smaller than 2x2</t>
        </r>
      </text>
    </comment>
    <comment ref="A398" authorId="0" shapeId="0">
      <text>
        <r>
          <rPr>
            <b/>
            <sz val="8"/>
            <rFont val="Tahoma"/>
            <family val="2"/>
          </rPr>
          <t>Column %: No testing done - table smaller than 2x2</t>
        </r>
      </text>
    </comment>
    <comment ref="A401" authorId="0" shapeId="0">
      <text>
        <r>
          <rPr>
            <b/>
            <sz val="8"/>
            <rFont val="Tahoma"/>
            <family val="2"/>
          </rPr>
          <t>Column %: There is no significant relationship between the Column Variable(s) and this Row Variable</t>
        </r>
      </text>
    </comment>
    <comment ref="A412" authorId="0" shapeId="0">
      <text>
        <r>
          <rPr>
            <b/>
            <sz val="8"/>
            <rFont val="Tahoma"/>
            <family val="2"/>
          </rPr>
          <t>Column %: There is no significant relationship between the Column Variable(s) and this Row Variable</t>
        </r>
      </text>
    </comment>
    <comment ref="A421" authorId="0" shapeId="0">
      <text>
        <r>
          <rPr>
            <b/>
            <sz val="8"/>
            <rFont val="Tahoma"/>
            <family val="2"/>
          </rPr>
          <t>Column %: No testing done - insufficient data</t>
        </r>
      </text>
    </comment>
    <comment ref="A431" authorId="0" shapeId="0">
      <text>
        <r>
          <rPr>
            <b/>
            <sz val="8"/>
            <rFont val="Tahoma"/>
            <family val="2"/>
          </rPr>
          <t>Column %: There is no significant relationship between the Column Variable(s) and this Row Variable</t>
        </r>
      </text>
    </comment>
    <comment ref="C433" authorId="0" shapeId="0">
      <text>
        <r>
          <rPr>
            <b/>
            <sz val="8"/>
            <rFont val="Tahoma"/>
            <family val="2"/>
          </rPr>
          <t>There is a significant difference between this cell and the following</t>
        </r>
        <r>
          <rPr>
            <sz val="8"/>
            <rFont val="Tahoma"/>
            <family val="2"/>
          </rPr>
          <t xml:space="preserve">
50 or more employees</t>
        </r>
      </text>
    </comment>
    <comment ref="D433" authorId="0" shapeId="0">
      <text>
        <r>
          <rPr>
            <b/>
            <sz val="8"/>
            <rFont val="Tahoma"/>
            <family val="2"/>
          </rPr>
          <t>There is a significant difference between this cell and the following</t>
        </r>
        <r>
          <rPr>
            <sz val="8"/>
            <rFont val="Tahoma"/>
            <family val="2"/>
          </rPr>
          <t xml:space="preserve">
50 or more employees</t>
        </r>
      </text>
    </comment>
    <comment ref="M433" authorId="0" shapeId="0">
      <text>
        <r>
          <rPr>
            <b/>
            <sz val="8"/>
            <rFont val="Tahoma"/>
            <family val="2"/>
          </rPr>
          <t>There is a significant difference between this cell and the following</t>
        </r>
        <r>
          <rPr>
            <sz val="8"/>
            <rFont val="Tahoma"/>
            <family val="2"/>
          </rPr>
          <t xml:space="preserve">
Fewer than 10 employees</t>
        </r>
      </text>
    </comment>
    <comment ref="N433" authorId="0" shapeId="0">
      <text>
        <r>
          <rPr>
            <b/>
            <sz val="8"/>
            <rFont val="Tahoma"/>
            <family val="2"/>
          </rPr>
          <t>There is a significant difference between this cell and the following</t>
        </r>
        <r>
          <rPr>
            <sz val="8"/>
            <rFont val="Tahoma"/>
            <family val="2"/>
          </rPr>
          <t xml:space="preserve">
Fewer than 10 employees</t>
        </r>
      </text>
    </comment>
    <comment ref="A437" authorId="0" shapeId="0">
      <text>
        <r>
          <rPr>
            <b/>
            <sz val="8"/>
            <rFont val="Tahoma"/>
            <family val="2"/>
          </rPr>
          <t>Column %: There is no significant relationship between the Column Variable(s) and this Row Variable</t>
        </r>
      </text>
    </comment>
    <comment ref="A447" authorId="0" shapeId="0">
      <text>
        <r>
          <rPr>
            <b/>
            <sz val="8"/>
            <rFont val="Tahoma"/>
            <family val="2"/>
          </rPr>
          <t>Column %: There is no significant relationship between the Column Variable(s) and this Row Variable</t>
        </r>
      </text>
    </comment>
    <comment ref="A452" authorId="0" shapeId="0">
      <text>
        <r>
          <rPr>
            <b/>
            <sz val="8"/>
            <rFont val="Tahoma"/>
            <family val="2"/>
          </rPr>
          <t>Column %: There is no significant relationship between the Column Variable(s) and this Row Variable</t>
        </r>
      </text>
    </comment>
    <comment ref="A464" authorId="0" shapeId="0">
      <text>
        <r>
          <rPr>
            <b/>
            <sz val="8"/>
            <rFont val="Tahoma"/>
            <family val="2"/>
          </rPr>
          <t>Column %: There is no significant relationship between the Column Variable(s) and this Row Variable</t>
        </r>
      </text>
    </comment>
    <comment ref="A479" authorId="0" shapeId="0">
      <text>
        <r>
          <rPr>
            <b/>
            <sz val="8"/>
            <rFont val="Tahoma"/>
            <family val="2"/>
          </rPr>
          <t>Column %: There is no significant relationship between the Column Variable(s) and this Row Variable</t>
        </r>
      </text>
    </comment>
    <comment ref="A507" authorId="0" shapeId="0">
      <text>
        <r>
          <rPr>
            <b/>
            <sz val="8"/>
            <rFont val="Tahoma"/>
            <family val="2"/>
          </rPr>
          <t>Column %: There is no significant relationship between the Column Variable(s) and this Row Variable</t>
        </r>
      </text>
    </comment>
    <comment ref="A516" authorId="0" shapeId="0">
      <text>
        <r>
          <rPr>
            <b/>
            <sz val="8"/>
            <rFont val="Tahoma"/>
            <family val="2"/>
          </rPr>
          <t>Column %: There is no significant relationship between the Column Variable(s) and this Row Variable</t>
        </r>
      </text>
    </comment>
    <comment ref="A521" authorId="0" shapeId="0">
      <text>
        <r>
          <rPr>
            <b/>
            <sz val="8"/>
            <rFont val="Tahoma"/>
            <family val="2"/>
          </rPr>
          <t>Column %: There is no significant relationship between the Column Variable(s) and this Row Variable</t>
        </r>
      </text>
    </comment>
    <comment ref="A528" authorId="0" shapeId="0">
      <text>
        <r>
          <rPr>
            <b/>
            <sz val="8"/>
            <rFont val="Tahoma"/>
            <family val="2"/>
          </rPr>
          <t>Column %: There is no significant relationship between the Column Variable(s) and this Row Variable</t>
        </r>
      </text>
    </comment>
    <comment ref="A533" authorId="0" shapeId="0">
      <text>
        <r>
          <rPr>
            <b/>
            <sz val="8"/>
            <rFont val="Tahoma"/>
            <family val="2"/>
          </rPr>
          <t>Column %: There is no significant relationship between the Column Variable(s) and this Row Variable</t>
        </r>
      </text>
    </comment>
    <comment ref="A543" authorId="0" shapeId="0">
      <text>
        <r>
          <rPr>
            <b/>
            <sz val="8"/>
            <rFont val="Tahoma"/>
            <family val="2"/>
          </rPr>
          <t>Column %: There is a significant relationship between the Column Variable(s) and this Row Variable</t>
        </r>
      </text>
    </comment>
    <comment ref="C544" authorId="0" shapeId="0">
      <text>
        <r>
          <rPr>
            <b/>
            <sz val="8"/>
            <rFont val="Tahoma"/>
            <family val="2"/>
          </rPr>
          <t>There is a significant difference between this cell and the following</t>
        </r>
        <r>
          <rPr>
            <sz val="8"/>
            <rFont val="Tahoma"/>
            <family val="2"/>
          </rPr>
          <t xml:space="preserve">
10-49 employees
50 or more employees</t>
        </r>
      </text>
    </comment>
    <comment ref="D544" authorId="0" shapeId="0">
      <text>
        <r>
          <rPr>
            <b/>
            <sz val="8"/>
            <rFont val="Tahoma"/>
            <family val="2"/>
          </rPr>
          <t>There is a significant difference between this cell and the following</t>
        </r>
        <r>
          <rPr>
            <sz val="8"/>
            <rFont val="Tahoma"/>
            <family val="2"/>
          </rPr>
          <t xml:space="preserve">
10-49 employees
50 or more employees</t>
        </r>
      </text>
    </comment>
    <comment ref="H544" authorId="0" shapeId="0">
      <text>
        <r>
          <rPr>
            <b/>
            <sz val="8"/>
            <rFont val="Tahoma"/>
            <family val="2"/>
          </rPr>
          <t>There is a significant difference between this cell and the following</t>
        </r>
        <r>
          <rPr>
            <sz val="8"/>
            <rFont val="Tahoma"/>
            <family val="2"/>
          </rPr>
          <t xml:space="preserve">
Fewer than 10 employees</t>
        </r>
      </text>
    </comment>
    <comment ref="I544" authorId="0" shapeId="0">
      <text>
        <r>
          <rPr>
            <b/>
            <sz val="8"/>
            <rFont val="Tahoma"/>
            <family val="2"/>
          </rPr>
          <t>There is a significant difference between this cell and the following</t>
        </r>
        <r>
          <rPr>
            <sz val="8"/>
            <rFont val="Tahoma"/>
            <family val="2"/>
          </rPr>
          <t xml:space="preserve">
Fewer than 10 employees</t>
        </r>
      </text>
    </comment>
    <comment ref="M544" authorId="0" shapeId="0">
      <text>
        <r>
          <rPr>
            <b/>
            <sz val="8"/>
            <rFont val="Tahoma"/>
            <family val="2"/>
          </rPr>
          <t>There is a significant difference between this cell and the following</t>
        </r>
        <r>
          <rPr>
            <sz val="8"/>
            <rFont val="Tahoma"/>
            <family val="2"/>
          </rPr>
          <t xml:space="preserve">
Fewer than 10 employees</t>
        </r>
      </text>
    </comment>
    <comment ref="N544" authorId="0" shapeId="0">
      <text>
        <r>
          <rPr>
            <b/>
            <sz val="8"/>
            <rFont val="Tahoma"/>
            <family val="2"/>
          </rPr>
          <t>There is a significant difference between this cell and the following</t>
        </r>
        <r>
          <rPr>
            <sz val="8"/>
            <rFont val="Tahoma"/>
            <family val="2"/>
          </rPr>
          <t xml:space="preserve">
Fewer than 10 employees</t>
        </r>
      </text>
    </comment>
    <comment ref="C546" authorId="0" shapeId="0">
      <text>
        <r>
          <rPr>
            <b/>
            <sz val="8"/>
            <rFont val="Tahoma"/>
            <family val="2"/>
          </rPr>
          <t>There is a significant difference between this cell and the following</t>
        </r>
        <r>
          <rPr>
            <sz val="8"/>
            <rFont val="Tahoma"/>
            <family val="2"/>
          </rPr>
          <t xml:space="preserve">
50 or more employees</t>
        </r>
      </text>
    </comment>
    <comment ref="D546" authorId="0" shapeId="0">
      <text>
        <r>
          <rPr>
            <b/>
            <sz val="8"/>
            <rFont val="Tahoma"/>
            <family val="2"/>
          </rPr>
          <t>There is a significant difference between this cell and the following</t>
        </r>
        <r>
          <rPr>
            <sz val="8"/>
            <rFont val="Tahoma"/>
            <family val="2"/>
          </rPr>
          <t xml:space="preserve">
50 or more employees</t>
        </r>
      </text>
    </comment>
    <comment ref="M546" authorId="0" shapeId="0">
      <text>
        <r>
          <rPr>
            <b/>
            <sz val="8"/>
            <rFont val="Tahoma"/>
            <family val="2"/>
          </rPr>
          <t>There is a significant difference between this cell and the following</t>
        </r>
        <r>
          <rPr>
            <sz val="8"/>
            <rFont val="Tahoma"/>
            <family val="2"/>
          </rPr>
          <t xml:space="preserve">
Fewer than 10 employees</t>
        </r>
      </text>
    </comment>
    <comment ref="N546" authorId="0" shapeId="0">
      <text>
        <r>
          <rPr>
            <b/>
            <sz val="8"/>
            <rFont val="Tahoma"/>
            <family val="2"/>
          </rPr>
          <t>There is a significant difference between this cell and the following</t>
        </r>
        <r>
          <rPr>
            <sz val="8"/>
            <rFont val="Tahoma"/>
            <family val="2"/>
          </rPr>
          <t xml:space="preserve">
Fewer than 10 employees</t>
        </r>
      </text>
    </comment>
    <comment ref="A554" authorId="0" shapeId="0">
      <text>
        <r>
          <rPr>
            <b/>
            <sz val="8"/>
            <rFont val="Tahoma"/>
            <family val="2"/>
          </rPr>
          <t>Column %: There is no significant relationship between the Column Variable(s) and this Row Variable</t>
        </r>
      </text>
    </comment>
    <comment ref="A565" authorId="0" shapeId="0">
      <text>
        <r>
          <rPr>
            <b/>
            <sz val="8"/>
            <rFont val="Tahoma"/>
            <family val="2"/>
          </rPr>
          <t>Column %: There is a significant relationship between the Column Variable(s) and this Row Variable</t>
        </r>
      </text>
    </comment>
    <comment ref="E571" authorId="0" shapeId="0">
      <text>
        <r>
          <rPr>
            <b/>
            <sz val="8"/>
            <rFont val="Tahoma"/>
            <family val="2"/>
          </rPr>
          <t>There is a significant difference between this cell and the following</t>
        </r>
        <r>
          <rPr>
            <sz val="8"/>
            <rFont val="Tahoma"/>
            <family val="2"/>
          </rPr>
          <t xml:space="preserve">
10-49 employees</t>
        </r>
      </text>
    </comment>
    <comment ref="F571" authorId="0" shapeId="0">
      <text>
        <r>
          <rPr>
            <b/>
            <sz val="8"/>
            <rFont val="Tahoma"/>
            <family val="2"/>
          </rPr>
          <t>There is a significant difference between this cell and the following</t>
        </r>
        <r>
          <rPr>
            <sz val="8"/>
            <rFont val="Tahoma"/>
            <family val="2"/>
          </rPr>
          <t xml:space="preserve">
10-49 employees</t>
        </r>
      </text>
    </comment>
    <comment ref="J571" authorId="0" shapeId="0">
      <text>
        <r>
          <rPr>
            <b/>
            <sz val="8"/>
            <rFont val="Tahoma"/>
            <family val="2"/>
          </rPr>
          <t>There is a significant difference between this cell and the following</t>
        </r>
        <r>
          <rPr>
            <sz val="8"/>
            <rFont val="Tahoma"/>
            <family val="2"/>
          </rPr>
          <t xml:space="preserve">
Fewer than 10 employees</t>
        </r>
      </text>
    </comment>
    <comment ref="K571" authorId="0" shapeId="0">
      <text>
        <r>
          <rPr>
            <b/>
            <sz val="8"/>
            <rFont val="Tahoma"/>
            <family val="2"/>
          </rPr>
          <t>There is a significant difference between this cell and the following</t>
        </r>
        <r>
          <rPr>
            <sz val="8"/>
            <rFont val="Tahoma"/>
            <family val="2"/>
          </rPr>
          <t xml:space="preserve">
Fewer than 10 employees</t>
        </r>
      </text>
    </comment>
    <comment ref="A574" authorId="0" shapeId="0">
      <text>
        <r>
          <rPr>
            <b/>
            <sz val="8"/>
            <rFont val="Tahoma"/>
            <family val="2"/>
          </rPr>
          <t>Column %: There is no significant relationship between the Column Variable(s) and this Row Variable</t>
        </r>
      </text>
    </comment>
    <comment ref="A580" authorId="0" shapeId="0">
      <text>
        <r>
          <rPr>
            <b/>
            <sz val="8"/>
            <rFont val="Tahoma"/>
            <family val="2"/>
          </rPr>
          <t>Column %: There is no significant relationship between the Column Variable(s) and this Row Variable</t>
        </r>
      </text>
    </comment>
    <comment ref="A586" authorId="0" shapeId="0">
      <text>
        <r>
          <rPr>
            <b/>
            <sz val="8"/>
            <rFont val="Tahoma"/>
            <family val="2"/>
          </rPr>
          <t>Column %: There is a significant relationship between the Column Variable(s) and this Row Variable</t>
        </r>
      </text>
    </comment>
    <comment ref="A597" authorId="0" shapeId="0">
      <text>
        <r>
          <rPr>
            <b/>
            <sz val="8"/>
            <rFont val="Tahoma"/>
            <family val="2"/>
          </rPr>
          <t>Column %: There is no significant relationship between the Column Variable(s) and this Row Variable</t>
        </r>
      </text>
    </comment>
    <comment ref="A606" authorId="0" shapeId="0">
      <text>
        <r>
          <rPr>
            <b/>
            <sz val="8"/>
            <rFont val="Tahoma"/>
            <family val="2"/>
          </rPr>
          <t>Column %: There is no significant relationship between the Column Variable(s) and this Row Variable</t>
        </r>
      </text>
    </comment>
    <comment ref="A616" authorId="0" shapeId="0">
      <text>
        <r>
          <rPr>
            <b/>
            <sz val="8"/>
            <rFont val="Tahoma"/>
            <family val="2"/>
          </rPr>
          <t>Column %: There is a significant relationship between the Column Variable(s) and this Row Variable</t>
        </r>
      </text>
    </comment>
    <comment ref="E620" authorId="0" shapeId="0">
      <text>
        <r>
          <rPr>
            <b/>
            <sz val="8"/>
            <rFont val="Tahoma"/>
            <family val="2"/>
          </rPr>
          <t>There is a significant difference between this cell and the following</t>
        </r>
        <r>
          <rPr>
            <sz val="8"/>
            <rFont val="Tahoma"/>
            <family val="2"/>
          </rPr>
          <t xml:space="preserve">
10-49 employees
50 or more employees</t>
        </r>
      </text>
    </comment>
    <comment ref="F620" authorId="0" shapeId="0">
      <text>
        <r>
          <rPr>
            <b/>
            <sz val="8"/>
            <rFont val="Tahoma"/>
            <family val="2"/>
          </rPr>
          <t>There is a significant difference between this cell and the following</t>
        </r>
        <r>
          <rPr>
            <sz val="8"/>
            <rFont val="Tahoma"/>
            <family val="2"/>
          </rPr>
          <t xml:space="preserve">
10-49 employees
50 or more employees</t>
        </r>
      </text>
    </comment>
    <comment ref="J620" authorId="0" shapeId="0">
      <text>
        <r>
          <rPr>
            <b/>
            <sz val="8"/>
            <rFont val="Tahoma"/>
            <family val="2"/>
          </rPr>
          <t>There is a significant difference between this cell and the following</t>
        </r>
        <r>
          <rPr>
            <sz val="8"/>
            <rFont val="Tahoma"/>
            <family val="2"/>
          </rPr>
          <t xml:space="preserve">
Fewer than 10 employees</t>
        </r>
      </text>
    </comment>
    <comment ref="K620" authorId="0" shapeId="0">
      <text>
        <r>
          <rPr>
            <b/>
            <sz val="8"/>
            <rFont val="Tahoma"/>
            <family val="2"/>
          </rPr>
          <t>There is a significant difference between this cell and the following</t>
        </r>
        <r>
          <rPr>
            <sz val="8"/>
            <rFont val="Tahoma"/>
            <family val="2"/>
          </rPr>
          <t xml:space="preserve">
Fewer than 10 employees</t>
        </r>
      </text>
    </comment>
    <comment ref="O620" authorId="0" shapeId="0">
      <text>
        <r>
          <rPr>
            <b/>
            <sz val="8"/>
            <rFont val="Tahoma"/>
            <family val="2"/>
          </rPr>
          <t>There is a significant difference between this cell and the following</t>
        </r>
        <r>
          <rPr>
            <sz val="8"/>
            <rFont val="Tahoma"/>
            <family val="2"/>
          </rPr>
          <t xml:space="preserve">
Fewer than 10 employees</t>
        </r>
      </text>
    </comment>
    <comment ref="P620" authorId="0" shapeId="0">
      <text>
        <r>
          <rPr>
            <b/>
            <sz val="8"/>
            <rFont val="Tahoma"/>
            <family val="2"/>
          </rPr>
          <t>There is a significant difference between this cell and the following</t>
        </r>
        <r>
          <rPr>
            <sz val="8"/>
            <rFont val="Tahoma"/>
            <family val="2"/>
          </rPr>
          <t xml:space="preserve">
Fewer than 10 employees</t>
        </r>
      </text>
    </comment>
    <comment ref="E623" authorId="0" shapeId="0">
      <text>
        <r>
          <rPr>
            <b/>
            <sz val="8"/>
            <rFont val="Tahoma"/>
            <family val="2"/>
          </rPr>
          <t>There is a significant difference between this cell and the following</t>
        </r>
        <r>
          <rPr>
            <sz val="8"/>
            <rFont val="Tahoma"/>
            <family val="2"/>
          </rPr>
          <t xml:space="preserve">
50 or more employees</t>
        </r>
      </text>
    </comment>
    <comment ref="F623" authorId="0" shapeId="0">
      <text>
        <r>
          <rPr>
            <b/>
            <sz val="8"/>
            <rFont val="Tahoma"/>
            <family val="2"/>
          </rPr>
          <t>There is a significant difference between this cell and the following</t>
        </r>
        <r>
          <rPr>
            <sz val="8"/>
            <rFont val="Tahoma"/>
            <family val="2"/>
          </rPr>
          <t xml:space="preserve">
50 or more employees</t>
        </r>
      </text>
    </comment>
    <comment ref="O623" authorId="0" shapeId="0">
      <text>
        <r>
          <rPr>
            <b/>
            <sz val="8"/>
            <rFont val="Tahoma"/>
            <family val="2"/>
          </rPr>
          <t>There is a significant difference between this cell and the following</t>
        </r>
        <r>
          <rPr>
            <sz val="8"/>
            <rFont val="Tahoma"/>
            <family val="2"/>
          </rPr>
          <t xml:space="preserve">
Fewer than 10 employees</t>
        </r>
      </text>
    </comment>
    <comment ref="P623" authorId="0" shapeId="0">
      <text>
        <r>
          <rPr>
            <b/>
            <sz val="8"/>
            <rFont val="Tahoma"/>
            <family val="2"/>
          </rPr>
          <t>There is a significant difference between this cell and the following</t>
        </r>
        <r>
          <rPr>
            <sz val="8"/>
            <rFont val="Tahoma"/>
            <family val="2"/>
          </rPr>
          <t xml:space="preserve">
Fewer than 10 employees</t>
        </r>
      </text>
    </comment>
    <comment ref="A627" authorId="0" shapeId="0">
      <text>
        <r>
          <rPr>
            <b/>
            <sz val="8"/>
            <rFont val="Tahoma"/>
            <family val="2"/>
          </rPr>
          <t>Column %: There is no significant relationship between the Column Variable(s) and this Row Variable</t>
        </r>
      </text>
    </comment>
    <comment ref="A631" authorId="0" shapeId="0">
      <text>
        <r>
          <rPr>
            <b/>
            <sz val="8"/>
            <rFont val="Tahoma"/>
            <family val="2"/>
          </rPr>
          <t>Column %: There is no significant relationship between the Column Variable(s) and this Row Variable</t>
        </r>
      </text>
    </comment>
    <comment ref="A637" authorId="0" shapeId="0">
      <text>
        <r>
          <rPr>
            <b/>
            <sz val="8"/>
            <rFont val="Tahoma"/>
            <family val="2"/>
          </rPr>
          <t>Column %: There is no significant relationship between the Column Variable(s) and this Row Variable</t>
        </r>
      </text>
    </comment>
    <comment ref="A643" authorId="0" shapeId="0">
      <text>
        <r>
          <rPr>
            <b/>
            <sz val="8"/>
            <rFont val="Tahoma"/>
            <family val="2"/>
          </rPr>
          <t>Column %: There is no significant relationship between the Column Variable(s) and this Row Variable</t>
        </r>
      </text>
    </comment>
    <comment ref="A655" authorId="0" shapeId="0">
      <text>
        <r>
          <rPr>
            <b/>
            <sz val="8"/>
            <rFont val="Tahoma"/>
            <family val="2"/>
          </rPr>
          <t>Column %: There is a significant relationship between the Column Variable(s) and this Row Variable</t>
        </r>
      </text>
    </comment>
    <comment ref="C659" authorId="0" shapeId="0">
      <text>
        <r>
          <rPr>
            <b/>
            <sz val="8"/>
            <rFont val="Tahoma"/>
            <family val="2"/>
          </rPr>
          <t>There is a significant difference between this cell and the following</t>
        </r>
        <r>
          <rPr>
            <sz val="8"/>
            <rFont val="Tahoma"/>
            <family val="2"/>
          </rPr>
          <t xml:space="preserve">
50 or more employees</t>
        </r>
      </text>
    </comment>
    <comment ref="D659" authorId="0" shapeId="0">
      <text>
        <r>
          <rPr>
            <b/>
            <sz val="8"/>
            <rFont val="Tahoma"/>
            <family val="2"/>
          </rPr>
          <t>There is a significant difference between this cell and the following</t>
        </r>
        <r>
          <rPr>
            <sz val="8"/>
            <rFont val="Tahoma"/>
            <family val="2"/>
          </rPr>
          <t xml:space="preserve">
50 or more employees</t>
        </r>
      </text>
    </comment>
    <comment ref="M659" authorId="0" shapeId="0">
      <text>
        <r>
          <rPr>
            <b/>
            <sz val="8"/>
            <rFont val="Tahoma"/>
            <family val="2"/>
          </rPr>
          <t>There is a significant difference between this cell and the following</t>
        </r>
        <r>
          <rPr>
            <sz val="8"/>
            <rFont val="Tahoma"/>
            <family val="2"/>
          </rPr>
          <t xml:space="preserve">
Fewer than 10 employees</t>
        </r>
      </text>
    </comment>
    <comment ref="N659" authorId="0" shapeId="0">
      <text>
        <r>
          <rPr>
            <b/>
            <sz val="8"/>
            <rFont val="Tahoma"/>
            <family val="2"/>
          </rPr>
          <t>There is a significant difference between this cell and the following</t>
        </r>
        <r>
          <rPr>
            <sz val="8"/>
            <rFont val="Tahoma"/>
            <family val="2"/>
          </rPr>
          <t xml:space="preserve">
Fewer than 10 employees</t>
        </r>
      </text>
    </comment>
    <comment ref="A661" authorId="0" shapeId="0">
      <text>
        <r>
          <rPr>
            <b/>
            <sz val="8"/>
            <rFont val="Tahoma"/>
            <family val="2"/>
          </rPr>
          <t>Column %: There is no significant relationship between the Column Variable(s) and this Row Variable</t>
        </r>
      </text>
    </comment>
    <comment ref="A665" authorId="0" shapeId="0">
      <text>
        <r>
          <rPr>
            <b/>
            <sz val="8"/>
            <rFont val="Tahoma"/>
            <family val="2"/>
          </rPr>
          <t>Column %: There is no significant relationship between the Column Variable(s) and this Row Variable</t>
        </r>
      </text>
    </comment>
    <comment ref="A671" authorId="0" shapeId="0">
      <text>
        <r>
          <rPr>
            <b/>
            <sz val="8"/>
            <rFont val="Tahoma"/>
            <family val="2"/>
          </rPr>
          <t>Column %: There is no significant relationship between the Column Variable(s) and this Row Variable</t>
        </r>
      </text>
    </comment>
    <comment ref="A677" authorId="0" shapeId="0">
      <text>
        <r>
          <rPr>
            <b/>
            <sz val="8"/>
            <rFont val="Tahoma"/>
            <family val="2"/>
          </rPr>
          <t>Column %: There is a significant relationship between the Column Variable(s) and this Row Variable</t>
        </r>
      </text>
    </comment>
    <comment ref="C678" authorId="0" shapeId="0">
      <text>
        <r>
          <rPr>
            <b/>
            <sz val="8"/>
            <rFont val="Tahoma"/>
            <family val="2"/>
          </rPr>
          <t>There is a significant difference between this cell and the following</t>
        </r>
        <r>
          <rPr>
            <sz val="8"/>
            <rFont val="Tahoma"/>
            <family val="2"/>
          </rPr>
          <t xml:space="preserve">
50 or more employees</t>
        </r>
      </text>
    </comment>
    <comment ref="D678" authorId="0" shapeId="0">
      <text>
        <r>
          <rPr>
            <b/>
            <sz val="8"/>
            <rFont val="Tahoma"/>
            <family val="2"/>
          </rPr>
          <t>There is a significant difference between this cell and the following</t>
        </r>
        <r>
          <rPr>
            <sz val="8"/>
            <rFont val="Tahoma"/>
            <family val="2"/>
          </rPr>
          <t xml:space="preserve">
50 or more employees</t>
        </r>
      </text>
    </comment>
    <comment ref="M678" authorId="0" shapeId="0">
      <text>
        <r>
          <rPr>
            <b/>
            <sz val="8"/>
            <rFont val="Tahoma"/>
            <family val="2"/>
          </rPr>
          <t>There is a significant difference between this cell and the following</t>
        </r>
        <r>
          <rPr>
            <sz val="8"/>
            <rFont val="Tahoma"/>
            <family val="2"/>
          </rPr>
          <t xml:space="preserve">
Fewer than 10 employees</t>
        </r>
      </text>
    </comment>
    <comment ref="N678" authorId="0" shapeId="0">
      <text>
        <r>
          <rPr>
            <b/>
            <sz val="8"/>
            <rFont val="Tahoma"/>
            <family val="2"/>
          </rPr>
          <t>There is a significant difference between this cell and the following</t>
        </r>
        <r>
          <rPr>
            <sz val="8"/>
            <rFont val="Tahoma"/>
            <family val="2"/>
          </rPr>
          <t xml:space="preserve">
Fewer than 10 employees</t>
        </r>
      </text>
    </comment>
    <comment ref="C682" authorId="0" shapeId="0">
      <text>
        <r>
          <rPr>
            <b/>
            <sz val="8"/>
            <rFont val="Tahoma"/>
            <family val="2"/>
          </rPr>
          <t>There is a significant difference between this cell and the following</t>
        </r>
        <r>
          <rPr>
            <sz val="8"/>
            <rFont val="Tahoma"/>
            <family val="2"/>
          </rPr>
          <t xml:space="preserve">
50 or more employees</t>
        </r>
      </text>
    </comment>
    <comment ref="D682" authorId="0" shapeId="0">
      <text>
        <r>
          <rPr>
            <b/>
            <sz val="8"/>
            <rFont val="Tahoma"/>
            <family val="2"/>
          </rPr>
          <t>There is a significant difference between this cell and the following</t>
        </r>
        <r>
          <rPr>
            <sz val="8"/>
            <rFont val="Tahoma"/>
            <family val="2"/>
          </rPr>
          <t xml:space="preserve">
50 or more employees</t>
        </r>
      </text>
    </comment>
    <comment ref="M682" authorId="0" shapeId="0">
      <text>
        <r>
          <rPr>
            <b/>
            <sz val="8"/>
            <rFont val="Tahoma"/>
            <family val="2"/>
          </rPr>
          <t>There is a significant difference between this cell and the following</t>
        </r>
        <r>
          <rPr>
            <sz val="8"/>
            <rFont val="Tahoma"/>
            <family val="2"/>
          </rPr>
          <t xml:space="preserve">
Fewer than 10 employees</t>
        </r>
      </text>
    </comment>
    <comment ref="N682" authorId="0" shapeId="0">
      <text>
        <r>
          <rPr>
            <b/>
            <sz val="8"/>
            <rFont val="Tahoma"/>
            <family val="2"/>
          </rPr>
          <t>There is a significant difference between this cell and the following</t>
        </r>
        <r>
          <rPr>
            <sz val="8"/>
            <rFont val="Tahoma"/>
            <family val="2"/>
          </rPr>
          <t xml:space="preserve">
Fewer than 10 employees</t>
        </r>
      </text>
    </comment>
    <comment ref="A685" authorId="0" shapeId="0">
      <text>
        <r>
          <rPr>
            <b/>
            <sz val="8"/>
            <rFont val="Tahoma"/>
            <family val="2"/>
          </rPr>
          <t>Column %: There is no significant relationship between the Column Variable(s) and this Row Variable</t>
        </r>
      </text>
    </comment>
    <comment ref="C686" authorId="0" shapeId="0">
      <text>
        <r>
          <rPr>
            <b/>
            <sz val="8"/>
            <rFont val="Tahoma"/>
            <family val="2"/>
          </rPr>
          <t>There is a significant difference between this cell and the following</t>
        </r>
        <r>
          <rPr>
            <sz val="8"/>
            <rFont val="Tahoma"/>
            <family val="2"/>
          </rPr>
          <t xml:space="preserve">
50 or more employees</t>
        </r>
      </text>
    </comment>
    <comment ref="D686" authorId="0" shapeId="0">
      <text>
        <r>
          <rPr>
            <b/>
            <sz val="8"/>
            <rFont val="Tahoma"/>
            <family val="2"/>
          </rPr>
          <t>There is a significant difference between this cell and the following</t>
        </r>
        <r>
          <rPr>
            <sz val="8"/>
            <rFont val="Tahoma"/>
            <family val="2"/>
          </rPr>
          <t xml:space="preserve">
50 or more employees</t>
        </r>
      </text>
    </comment>
    <comment ref="M686" authorId="0" shapeId="0">
      <text>
        <r>
          <rPr>
            <b/>
            <sz val="8"/>
            <rFont val="Tahoma"/>
            <family val="2"/>
          </rPr>
          <t>There is a significant difference between this cell and the following</t>
        </r>
        <r>
          <rPr>
            <sz val="8"/>
            <rFont val="Tahoma"/>
            <family val="2"/>
          </rPr>
          <t xml:space="preserve">
Fewer than 10 employees</t>
        </r>
      </text>
    </comment>
    <comment ref="N686" authorId="0" shapeId="0">
      <text>
        <r>
          <rPr>
            <b/>
            <sz val="8"/>
            <rFont val="Tahoma"/>
            <family val="2"/>
          </rPr>
          <t>There is a significant difference between this cell and the following</t>
        </r>
        <r>
          <rPr>
            <sz val="8"/>
            <rFont val="Tahoma"/>
            <family val="2"/>
          </rPr>
          <t xml:space="preserve">
Fewer than 10 employees</t>
        </r>
      </text>
    </comment>
    <comment ref="H689" authorId="0" shapeId="0">
      <text>
        <r>
          <rPr>
            <b/>
            <sz val="8"/>
            <rFont val="Tahoma"/>
            <family val="2"/>
          </rPr>
          <t>There is a significant difference between this cell and the following</t>
        </r>
        <r>
          <rPr>
            <sz val="8"/>
            <rFont val="Tahoma"/>
            <family val="2"/>
          </rPr>
          <t xml:space="preserve">
50 or more employees</t>
        </r>
      </text>
    </comment>
    <comment ref="I689" authorId="0" shapeId="0">
      <text>
        <r>
          <rPr>
            <b/>
            <sz val="8"/>
            <rFont val="Tahoma"/>
            <family val="2"/>
          </rPr>
          <t>There is a significant difference between this cell and the following</t>
        </r>
        <r>
          <rPr>
            <sz val="8"/>
            <rFont val="Tahoma"/>
            <family val="2"/>
          </rPr>
          <t xml:space="preserve">
50 or more employees</t>
        </r>
      </text>
    </comment>
    <comment ref="M689" authorId="0" shapeId="0">
      <text>
        <r>
          <rPr>
            <b/>
            <sz val="8"/>
            <rFont val="Tahoma"/>
            <family val="2"/>
          </rPr>
          <t>There is a significant difference between this cell and the following</t>
        </r>
        <r>
          <rPr>
            <sz val="8"/>
            <rFont val="Tahoma"/>
            <family val="2"/>
          </rPr>
          <t xml:space="preserve">
10-49 employees</t>
        </r>
      </text>
    </comment>
    <comment ref="N689" authorId="0" shapeId="0">
      <text>
        <r>
          <rPr>
            <b/>
            <sz val="8"/>
            <rFont val="Tahoma"/>
            <family val="2"/>
          </rPr>
          <t>There is a significant difference between this cell and the following</t>
        </r>
        <r>
          <rPr>
            <sz val="8"/>
            <rFont val="Tahoma"/>
            <family val="2"/>
          </rPr>
          <t xml:space="preserve">
10-49 employees</t>
        </r>
      </text>
    </comment>
    <comment ref="A694" authorId="0" shapeId="0">
      <text>
        <r>
          <rPr>
            <b/>
            <sz val="8"/>
            <rFont val="Tahoma"/>
            <family val="2"/>
          </rPr>
          <t>Column %: There is no significant relationship between the Column Variable(s) and this Row Variable</t>
        </r>
      </text>
    </comment>
    <comment ref="A699" authorId="0" shapeId="0">
      <text>
        <r>
          <rPr>
            <b/>
            <sz val="8"/>
            <rFont val="Tahoma"/>
            <family val="2"/>
          </rPr>
          <t>Column %: There is no significant relationship between the Column Variable(s) and this Row Variable</t>
        </r>
      </text>
    </comment>
    <comment ref="A708" authorId="0" shapeId="0">
      <text>
        <r>
          <rPr>
            <b/>
            <sz val="8"/>
            <rFont val="Tahoma"/>
            <family val="2"/>
          </rPr>
          <t>Column %: There is no significant relationship between the Column Variable(s) and this Row Variable</t>
        </r>
      </text>
    </comment>
    <comment ref="A717" authorId="0" shapeId="0">
      <text>
        <r>
          <rPr>
            <b/>
            <sz val="8"/>
            <rFont val="Tahoma"/>
            <family val="2"/>
          </rPr>
          <t>Column %: There is no significant relationship between the Column Variable(s) and this Row Variable</t>
        </r>
      </text>
    </comment>
    <comment ref="A725" authorId="0" shapeId="0">
      <text>
        <r>
          <rPr>
            <b/>
            <sz val="8"/>
            <rFont val="Tahoma"/>
            <family val="2"/>
          </rPr>
          <t>Column %: There is no significant relationship between the Column Variable(s) and this Row Variable</t>
        </r>
      </text>
    </comment>
    <comment ref="A734" authorId="0" shapeId="0">
      <text>
        <r>
          <rPr>
            <b/>
            <sz val="8"/>
            <rFont val="Tahoma"/>
            <family val="2"/>
          </rPr>
          <t>Column %: There is a significant relationship between the Column Variable(s) and this Row Variable</t>
        </r>
      </text>
    </comment>
    <comment ref="C735" authorId="0" shapeId="0">
      <text>
        <r>
          <rPr>
            <b/>
            <sz val="8"/>
            <rFont val="Tahoma"/>
            <family val="2"/>
          </rPr>
          <t>There is a significant difference between this cell and the following</t>
        </r>
        <r>
          <rPr>
            <sz val="8"/>
            <rFont val="Tahoma"/>
            <family val="2"/>
          </rPr>
          <t xml:space="preserve">
10-49 employees
50 or more employees</t>
        </r>
      </text>
    </comment>
    <comment ref="D735" authorId="0" shapeId="0">
      <text>
        <r>
          <rPr>
            <b/>
            <sz val="8"/>
            <rFont val="Tahoma"/>
            <family val="2"/>
          </rPr>
          <t>There is a significant difference between this cell and the following</t>
        </r>
        <r>
          <rPr>
            <sz val="8"/>
            <rFont val="Tahoma"/>
            <family val="2"/>
          </rPr>
          <t xml:space="preserve">
10-49 employees
50 or more employees</t>
        </r>
      </text>
    </comment>
    <comment ref="H735" authorId="0" shapeId="0">
      <text>
        <r>
          <rPr>
            <b/>
            <sz val="8"/>
            <rFont val="Tahoma"/>
            <family val="2"/>
          </rPr>
          <t>There is a significant difference between this cell and the following</t>
        </r>
        <r>
          <rPr>
            <sz val="8"/>
            <rFont val="Tahoma"/>
            <family val="2"/>
          </rPr>
          <t xml:space="preserve">
Fewer than 10 employees
50 or more employees</t>
        </r>
      </text>
    </comment>
    <comment ref="I735" authorId="0" shapeId="0">
      <text>
        <r>
          <rPr>
            <b/>
            <sz val="8"/>
            <rFont val="Tahoma"/>
            <family val="2"/>
          </rPr>
          <t>There is a significant difference between this cell and the following</t>
        </r>
        <r>
          <rPr>
            <sz val="8"/>
            <rFont val="Tahoma"/>
            <family val="2"/>
          </rPr>
          <t xml:space="preserve">
Fewer than 10 employees
50 or more employees</t>
        </r>
      </text>
    </comment>
    <comment ref="M735" authorId="0" shapeId="0">
      <text>
        <r>
          <rPr>
            <b/>
            <sz val="8"/>
            <rFont val="Tahoma"/>
            <family val="2"/>
          </rPr>
          <t>There is a significant difference between this cell and the following</t>
        </r>
        <r>
          <rPr>
            <sz val="8"/>
            <rFont val="Tahoma"/>
            <family val="2"/>
          </rPr>
          <t xml:space="preserve">
Fewer than 10 employees
10-49 employees</t>
        </r>
      </text>
    </comment>
    <comment ref="N735" authorId="0" shapeId="0">
      <text>
        <r>
          <rPr>
            <b/>
            <sz val="8"/>
            <rFont val="Tahoma"/>
            <family val="2"/>
          </rPr>
          <t>There is a significant difference between this cell and the following</t>
        </r>
        <r>
          <rPr>
            <sz val="8"/>
            <rFont val="Tahoma"/>
            <family val="2"/>
          </rPr>
          <t xml:space="preserve">
Fewer than 10 employees
10-49 employees</t>
        </r>
      </text>
    </comment>
    <comment ref="C737" authorId="0" shapeId="0">
      <text>
        <r>
          <rPr>
            <b/>
            <sz val="8"/>
            <rFont val="Tahoma"/>
            <family val="2"/>
          </rPr>
          <t>There is a significant difference between this cell and the following</t>
        </r>
        <r>
          <rPr>
            <sz val="8"/>
            <rFont val="Tahoma"/>
            <family val="2"/>
          </rPr>
          <t xml:space="preserve">
10-49 employees
50 or more employees</t>
        </r>
      </text>
    </comment>
    <comment ref="D737" authorId="0" shapeId="0">
      <text>
        <r>
          <rPr>
            <b/>
            <sz val="8"/>
            <rFont val="Tahoma"/>
            <family val="2"/>
          </rPr>
          <t>There is a significant difference between this cell and the following</t>
        </r>
        <r>
          <rPr>
            <sz val="8"/>
            <rFont val="Tahoma"/>
            <family val="2"/>
          </rPr>
          <t xml:space="preserve">
10-49 employees
50 or more employees</t>
        </r>
      </text>
    </comment>
    <comment ref="H737" authorId="0" shapeId="0">
      <text>
        <r>
          <rPr>
            <b/>
            <sz val="8"/>
            <rFont val="Tahoma"/>
            <family val="2"/>
          </rPr>
          <t>There is a significant difference between this cell and the following</t>
        </r>
        <r>
          <rPr>
            <sz val="8"/>
            <rFont val="Tahoma"/>
            <family val="2"/>
          </rPr>
          <t xml:space="preserve">
Fewer than 10 employees
50 or more employees</t>
        </r>
      </text>
    </comment>
    <comment ref="I737" authorId="0" shapeId="0">
      <text>
        <r>
          <rPr>
            <b/>
            <sz val="8"/>
            <rFont val="Tahoma"/>
            <family val="2"/>
          </rPr>
          <t>There is a significant difference between this cell and the following</t>
        </r>
        <r>
          <rPr>
            <sz val="8"/>
            <rFont val="Tahoma"/>
            <family val="2"/>
          </rPr>
          <t xml:space="preserve">
Fewer than 10 employees
50 or more employees</t>
        </r>
      </text>
    </comment>
    <comment ref="M737" authorId="0" shapeId="0">
      <text>
        <r>
          <rPr>
            <b/>
            <sz val="8"/>
            <rFont val="Tahoma"/>
            <family val="2"/>
          </rPr>
          <t>There is a significant difference between this cell and the following</t>
        </r>
        <r>
          <rPr>
            <sz val="8"/>
            <rFont val="Tahoma"/>
            <family val="2"/>
          </rPr>
          <t xml:space="preserve">
Fewer than 10 employees
10-49 employees</t>
        </r>
      </text>
    </comment>
    <comment ref="N737" authorId="0" shapeId="0">
      <text>
        <r>
          <rPr>
            <b/>
            <sz val="8"/>
            <rFont val="Tahoma"/>
            <family val="2"/>
          </rPr>
          <t>There is a significant difference between this cell and the following</t>
        </r>
        <r>
          <rPr>
            <sz val="8"/>
            <rFont val="Tahoma"/>
            <family val="2"/>
          </rPr>
          <t xml:space="preserve">
Fewer than 10 employees
10-49 employees</t>
        </r>
      </text>
    </comment>
    <comment ref="E753" authorId="0" shapeId="0">
      <text>
        <r>
          <rPr>
            <b/>
            <sz val="8"/>
            <rFont val="Tahoma"/>
            <family val="2"/>
          </rPr>
          <t>There is a significant difference between this cell and the following</t>
        </r>
        <r>
          <rPr>
            <sz val="8"/>
            <rFont val="Tahoma"/>
            <family val="2"/>
          </rPr>
          <t xml:space="preserve">
10-49 employees</t>
        </r>
      </text>
    </comment>
    <comment ref="F753" authorId="0" shapeId="0">
      <text>
        <r>
          <rPr>
            <b/>
            <sz val="8"/>
            <rFont val="Tahoma"/>
            <family val="2"/>
          </rPr>
          <t>There is a significant difference between this cell and the following</t>
        </r>
        <r>
          <rPr>
            <sz val="8"/>
            <rFont val="Tahoma"/>
            <family val="2"/>
          </rPr>
          <t xml:space="preserve">
10-49 employees</t>
        </r>
      </text>
    </comment>
    <comment ref="J753" authorId="0" shapeId="0">
      <text>
        <r>
          <rPr>
            <b/>
            <sz val="8"/>
            <rFont val="Tahoma"/>
            <family val="2"/>
          </rPr>
          <t>There is a significant difference between this cell and the following</t>
        </r>
        <r>
          <rPr>
            <sz val="8"/>
            <rFont val="Tahoma"/>
            <family val="2"/>
          </rPr>
          <t xml:space="preserve">
Fewer than 10 employees</t>
        </r>
      </text>
    </comment>
    <comment ref="K753" authorId="0" shapeId="0">
      <text>
        <r>
          <rPr>
            <b/>
            <sz val="8"/>
            <rFont val="Tahoma"/>
            <family val="2"/>
          </rPr>
          <t>There is a significant difference between this cell and the following</t>
        </r>
        <r>
          <rPr>
            <sz val="8"/>
            <rFont val="Tahoma"/>
            <family val="2"/>
          </rPr>
          <t xml:space="preserve">
Fewer than 10 employees</t>
        </r>
      </text>
    </comment>
    <comment ref="A778" authorId="0" shapeId="0">
      <text>
        <r>
          <rPr>
            <b/>
            <sz val="8"/>
            <rFont val="Tahoma"/>
            <family val="2"/>
          </rPr>
          <t>Column %: There is a significant relationship between the Column Variable(s) and this Row Variable</t>
        </r>
      </text>
    </comment>
    <comment ref="C779" authorId="0" shapeId="0">
      <text>
        <r>
          <rPr>
            <b/>
            <sz val="8"/>
            <rFont val="Tahoma"/>
            <family val="2"/>
          </rPr>
          <t>There is a significant difference between this cell and the following</t>
        </r>
        <r>
          <rPr>
            <sz val="8"/>
            <rFont val="Tahoma"/>
            <family val="2"/>
          </rPr>
          <t xml:space="preserve">
50 or more employees</t>
        </r>
      </text>
    </comment>
    <comment ref="D779" authorId="0" shapeId="0">
      <text>
        <r>
          <rPr>
            <b/>
            <sz val="8"/>
            <rFont val="Tahoma"/>
            <family val="2"/>
          </rPr>
          <t>There is a significant difference between this cell and the following</t>
        </r>
        <r>
          <rPr>
            <sz val="8"/>
            <rFont val="Tahoma"/>
            <family val="2"/>
          </rPr>
          <t xml:space="preserve">
50 or more employees</t>
        </r>
      </text>
    </comment>
    <comment ref="M779" authorId="0" shapeId="0">
      <text>
        <r>
          <rPr>
            <b/>
            <sz val="8"/>
            <rFont val="Tahoma"/>
            <family val="2"/>
          </rPr>
          <t>There is a significant difference between this cell and the following</t>
        </r>
        <r>
          <rPr>
            <sz val="8"/>
            <rFont val="Tahoma"/>
            <family val="2"/>
          </rPr>
          <t xml:space="preserve">
Fewer than 10 employees</t>
        </r>
      </text>
    </comment>
    <comment ref="N779" authorId="0" shapeId="0">
      <text>
        <r>
          <rPr>
            <b/>
            <sz val="8"/>
            <rFont val="Tahoma"/>
            <family val="2"/>
          </rPr>
          <t>There is a significant difference between this cell and the following</t>
        </r>
        <r>
          <rPr>
            <sz val="8"/>
            <rFont val="Tahoma"/>
            <family val="2"/>
          </rPr>
          <t xml:space="preserve">
Fewer than 10 employees</t>
        </r>
      </text>
    </comment>
    <comment ref="C781" authorId="0" shapeId="0">
      <text>
        <r>
          <rPr>
            <b/>
            <sz val="8"/>
            <rFont val="Tahoma"/>
            <family val="2"/>
          </rPr>
          <t>There is a significant difference between this cell and the following</t>
        </r>
        <r>
          <rPr>
            <sz val="8"/>
            <rFont val="Tahoma"/>
            <family val="2"/>
          </rPr>
          <t xml:space="preserve">
50 or more employees</t>
        </r>
      </text>
    </comment>
    <comment ref="D781" authorId="0" shapeId="0">
      <text>
        <r>
          <rPr>
            <b/>
            <sz val="8"/>
            <rFont val="Tahoma"/>
            <family val="2"/>
          </rPr>
          <t>There is a significant difference between this cell and the following</t>
        </r>
        <r>
          <rPr>
            <sz val="8"/>
            <rFont val="Tahoma"/>
            <family val="2"/>
          </rPr>
          <t xml:space="preserve">
50 or more employees</t>
        </r>
      </text>
    </comment>
    <comment ref="M781" authorId="0" shapeId="0">
      <text>
        <r>
          <rPr>
            <b/>
            <sz val="8"/>
            <rFont val="Tahoma"/>
            <family val="2"/>
          </rPr>
          <t>There is a significant difference between this cell and the following</t>
        </r>
        <r>
          <rPr>
            <sz val="8"/>
            <rFont val="Tahoma"/>
            <family val="2"/>
          </rPr>
          <t xml:space="preserve">
Fewer than 10 employees</t>
        </r>
      </text>
    </comment>
    <comment ref="N781" authorId="0" shapeId="0">
      <text>
        <r>
          <rPr>
            <b/>
            <sz val="8"/>
            <rFont val="Tahoma"/>
            <family val="2"/>
          </rPr>
          <t>There is a significant difference between this cell and the following</t>
        </r>
        <r>
          <rPr>
            <sz val="8"/>
            <rFont val="Tahoma"/>
            <family val="2"/>
          </rPr>
          <t xml:space="preserve">
Fewer than 10 employees</t>
        </r>
      </text>
    </comment>
    <comment ref="A783" authorId="0" shapeId="0">
      <text>
        <r>
          <rPr>
            <b/>
            <sz val="8"/>
            <rFont val="Tahoma"/>
            <family val="2"/>
          </rPr>
          <t>Column %: There is no significant relationship between the Column Variable(s) and this Row Variable</t>
        </r>
      </text>
    </comment>
    <comment ref="J784" authorId="0" shapeId="0">
      <text>
        <r>
          <rPr>
            <b/>
            <sz val="8"/>
            <rFont val="Tahoma"/>
            <family val="2"/>
          </rPr>
          <t>There is a significant difference between this cell and the following</t>
        </r>
        <r>
          <rPr>
            <sz val="8"/>
            <rFont val="Tahoma"/>
            <family val="2"/>
          </rPr>
          <t xml:space="preserve">
50 or more employees</t>
        </r>
      </text>
    </comment>
    <comment ref="K784" authorId="0" shapeId="0">
      <text>
        <r>
          <rPr>
            <b/>
            <sz val="8"/>
            <rFont val="Tahoma"/>
            <family val="2"/>
          </rPr>
          <t>There is a significant difference between this cell and the following</t>
        </r>
        <r>
          <rPr>
            <sz val="8"/>
            <rFont val="Tahoma"/>
            <family val="2"/>
          </rPr>
          <t xml:space="preserve">
50 or more employees</t>
        </r>
      </text>
    </comment>
    <comment ref="O784" authorId="0" shapeId="0">
      <text>
        <r>
          <rPr>
            <b/>
            <sz val="8"/>
            <rFont val="Tahoma"/>
            <family val="2"/>
          </rPr>
          <t>There is a significant difference between this cell and the following</t>
        </r>
        <r>
          <rPr>
            <sz val="8"/>
            <rFont val="Tahoma"/>
            <family val="2"/>
          </rPr>
          <t xml:space="preserve">
10-49 employees</t>
        </r>
      </text>
    </comment>
    <comment ref="P784" authorId="0" shapeId="0">
      <text>
        <r>
          <rPr>
            <b/>
            <sz val="8"/>
            <rFont val="Tahoma"/>
            <family val="2"/>
          </rPr>
          <t>There is a significant difference between this cell and the following</t>
        </r>
        <r>
          <rPr>
            <sz val="8"/>
            <rFont val="Tahoma"/>
            <family val="2"/>
          </rPr>
          <t xml:space="preserve">
10-49 employees</t>
        </r>
      </text>
    </comment>
    <comment ref="A790" authorId="0" shapeId="0">
      <text>
        <r>
          <rPr>
            <b/>
            <sz val="8"/>
            <rFont val="Tahoma"/>
            <family val="2"/>
          </rPr>
          <t>Column %: There is no significant relationship between the Column Variable(s) and this Row Variable</t>
        </r>
      </text>
    </comment>
    <comment ref="E794" authorId="0" shapeId="0">
      <text>
        <r>
          <rPr>
            <b/>
            <sz val="8"/>
            <rFont val="Tahoma"/>
            <family val="2"/>
          </rPr>
          <t>There is a significant difference between this cell and the following</t>
        </r>
        <r>
          <rPr>
            <sz val="8"/>
            <rFont val="Tahoma"/>
            <family val="2"/>
          </rPr>
          <t xml:space="preserve">
10-49 employees</t>
        </r>
      </text>
    </comment>
    <comment ref="F794" authorId="0" shapeId="0">
      <text>
        <r>
          <rPr>
            <b/>
            <sz val="8"/>
            <rFont val="Tahoma"/>
            <family val="2"/>
          </rPr>
          <t>There is a significant difference between this cell and the following</t>
        </r>
        <r>
          <rPr>
            <sz val="8"/>
            <rFont val="Tahoma"/>
            <family val="2"/>
          </rPr>
          <t xml:space="preserve">
10-49 employees</t>
        </r>
      </text>
    </comment>
    <comment ref="J794" authorId="0" shapeId="0">
      <text>
        <r>
          <rPr>
            <b/>
            <sz val="8"/>
            <rFont val="Tahoma"/>
            <family val="2"/>
          </rPr>
          <t>There is a significant difference between this cell and the following</t>
        </r>
        <r>
          <rPr>
            <sz val="8"/>
            <rFont val="Tahoma"/>
            <family val="2"/>
          </rPr>
          <t xml:space="preserve">
Fewer than 10 employees</t>
        </r>
      </text>
    </comment>
    <comment ref="K794" authorId="0" shapeId="0">
      <text>
        <r>
          <rPr>
            <b/>
            <sz val="8"/>
            <rFont val="Tahoma"/>
            <family val="2"/>
          </rPr>
          <t>There is a significant difference between this cell and the following</t>
        </r>
        <r>
          <rPr>
            <sz val="8"/>
            <rFont val="Tahoma"/>
            <family val="2"/>
          </rPr>
          <t xml:space="preserve">
Fewer than 10 employees</t>
        </r>
      </text>
    </comment>
    <comment ref="A803" authorId="0" shapeId="0">
      <text>
        <r>
          <rPr>
            <b/>
            <sz val="8"/>
            <rFont val="Tahoma"/>
            <family val="2"/>
          </rPr>
          <t>Column %: There is no significant relationship between the Column Variable(s) and this Row Variable</t>
        </r>
      </text>
    </comment>
    <comment ref="C809" authorId="0" shapeId="0">
      <text>
        <r>
          <rPr>
            <b/>
            <sz val="8"/>
            <rFont val="Tahoma"/>
            <family val="2"/>
          </rPr>
          <t>There is a significant difference between this cell and the following</t>
        </r>
        <r>
          <rPr>
            <sz val="8"/>
            <rFont val="Tahoma"/>
            <family val="2"/>
          </rPr>
          <t xml:space="preserve">
50 or more employees</t>
        </r>
      </text>
    </comment>
    <comment ref="D809" authorId="0" shapeId="0">
      <text>
        <r>
          <rPr>
            <b/>
            <sz val="8"/>
            <rFont val="Tahoma"/>
            <family val="2"/>
          </rPr>
          <t>There is a significant difference between this cell and the following</t>
        </r>
        <r>
          <rPr>
            <sz val="8"/>
            <rFont val="Tahoma"/>
            <family val="2"/>
          </rPr>
          <t xml:space="preserve">
50 or more employees</t>
        </r>
      </text>
    </comment>
    <comment ref="M809" authorId="0" shapeId="0">
      <text>
        <r>
          <rPr>
            <b/>
            <sz val="8"/>
            <rFont val="Tahoma"/>
            <family val="2"/>
          </rPr>
          <t>There is a significant difference between this cell and the following</t>
        </r>
        <r>
          <rPr>
            <sz val="8"/>
            <rFont val="Tahoma"/>
            <family val="2"/>
          </rPr>
          <t xml:space="preserve">
Fewer than 10 employees</t>
        </r>
      </text>
    </comment>
    <comment ref="N809" authorId="0" shapeId="0">
      <text>
        <r>
          <rPr>
            <b/>
            <sz val="8"/>
            <rFont val="Tahoma"/>
            <family val="2"/>
          </rPr>
          <t>There is a significant difference between this cell and the following</t>
        </r>
        <r>
          <rPr>
            <sz val="8"/>
            <rFont val="Tahoma"/>
            <family val="2"/>
          </rPr>
          <t xml:space="preserve">
Fewer than 10 employees</t>
        </r>
      </text>
    </comment>
    <comment ref="A812" authorId="0" shapeId="0">
      <text>
        <r>
          <rPr>
            <b/>
            <sz val="8"/>
            <rFont val="Tahoma"/>
            <family val="2"/>
          </rPr>
          <t>Column %: There is a significant relationship between the Column Variable(s) and this Row Variable</t>
        </r>
      </text>
    </comment>
    <comment ref="C814" authorId="0" shapeId="0">
      <text>
        <r>
          <rPr>
            <b/>
            <sz val="8"/>
            <rFont val="Tahoma"/>
            <family val="2"/>
          </rPr>
          <t>There is a significant difference between this cell and the following</t>
        </r>
        <r>
          <rPr>
            <sz val="8"/>
            <rFont val="Tahoma"/>
            <family val="2"/>
          </rPr>
          <t xml:space="preserve">
10-49 employees
50 or more employees</t>
        </r>
      </text>
    </comment>
    <comment ref="D814" authorId="0" shapeId="0">
      <text>
        <r>
          <rPr>
            <b/>
            <sz val="8"/>
            <rFont val="Tahoma"/>
            <family val="2"/>
          </rPr>
          <t>There is a significant difference between this cell and the following</t>
        </r>
        <r>
          <rPr>
            <sz val="8"/>
            <rFont val="Tahoma"/>
            <family val="2"/>
          </rPr>
          <t xml:space="preserve">
10-49 employees
50 or more employees</t>
        </r>
      </text>
    </comment>
    <comment ref="H814" authorId="0" shapeId="0">
      <text>
        <r>
          <rPr>
            <b/>
            <sz val="8"/>
            <rFont val="Tahoma"/>
            <family val="2"/>
          </rPr>
          <t>There is a significant difference between this cell and the following</t>
        </r>
        <r>
          <rPr>
            <sz val="8"/>
            <rFont val="Tahoma"/>
            <family val="2"/>
          </rPr>
          <t xml:space="preserve">
Fewer than 10 employees</t>
        </r>
      </text>
    </comment>
    <comment ref="I814" authorId="0" shapeId="0">
      <text>
        <r>
          <rPr>
            <b/>
            <sz val="8"/>
            <rFont val="Tahoma"/>
            <family val="2"/>
          </rPr>
          <t>There is a significant difference between this cell and the following</t>
        </r>
        <r>
          <rPr>
            <sz val="8"/>
            <rFont val="Tahoma"/>
            <family val="2"/>
          </rPr>
          <t xml:space="preserve">
Fewer than 10 employees</t>
        </r>
      </text>
    </comment>
    <comment ref="M814" authorId="0" shapeId="0">
      <text>
        <r>
          <rPr>
            <b/>
            <sz val="8"/>
            <rFont val="Tahoma"/>
            <family val="2"/>
          </rPr>
          <t>There is a significant difference between this cell and the following</t>
        </r>
        <r>
          <rPr>
            <sz val="8"/>
            <rFont val="Tahoma"/>
            <family val="2"/>
          </rPr>
          <t xml:space="preserve">
Fewer than 10 employees</t>
        </r>
      </text>
    </comment>
    <comment ref="N814" authorId="0" shapeId="0">
      <text>
        <r>
          <rPr>
            <b/>
            <sz val="8"/>
            <rFont val="Tahoma"/>
            <family val="2"/>
          </rPr>
          <t>There is a significant difference between this cell and the following</t>
        </r>
        <r>
          <rPr>
            <sz val="8"/>
            <rFont val="Tahoma"/>
            <family val="2"/>
          </rPr>
          <t xml:space="preserve">
Fewer than 10 employees</t>
        </r>
      </text>
    </comment>
    <comment ref="C816" authorId="0" shapeId="0">
      <text>
        <r>
          <rPr>
            <b/>
            <sz val="8"/>
            <rFont val="Tahoma"/>
            <family val="2"/>
          </rPr>
          <t>There is a significant difference between this cell and the following</t>
        </r>
        <r>
          <rPr>
            <sz val="8"/>
            <rFont val="Tahoma"/>
            <family val="2"/>
          </rPr>
          <t xml:space="preserve">
50 or more employees</t>
        </r>
      </text>
    </comment>
    <comment ref="D816" authorId="0" shapeId="0">
      <text>
        <r>
          <rPr>
            <b/>
            <sz val="8"/>
            <rFont val="Tahoma"/>
            <family val="2"/>
          </rPr>
          <t>There is a significant difference between this cell and the following</t>
        </r>
        <r>
          <rPr>
            <sz val="8"/>
            <rFont val="Tahoma"/>
            <family val="2"/>
          </rPr>
          <t xml:space="preserve">
50 or more employees</t>
        </r>
      </text>
    </comment>
    <comment ref="H816" authorId="0" shapeId="0">
      <text>
        <r>
          <rPr>
            <b/>
            <sz val="8"/>
            <rFont val="Tahoma"/>
            <family val="2"/>
          </rPr>
          <t>There is a significant difference between this cell and the following</t>
        </r>
        <r>
          <rPr>
            <sz val="8"/>
            <rFont val="Tahoma"/>
            <family val="2"/>
          </rPr>
          <t xml:space="preserve">
50 or more employees</t>
        </r>
      </text>
    </comment>
    <comment ref="I816" authorId="0" shapeId="0">
      <text>
        <r>
          <rPr>
            <b/>
            <sz val="8"/>
            <rFont val="Tahoma"/>
            <family val="2"/>
          </rPr>
          <t>There is a significant difference between this cell and the following</t>
        </r>
        <r>
          <rPr>
            <sz val="8"/>
            <rFont val="Tahoma"/>
            <family val="2"/>
          </rPr>
          <t xml:space="preserve">
50 or more employees</t>
        </r>
      </text>
    </comment>
    <comment ref="M816" authorId="0" shapeId="0">
      <text>
        <r>
          <rPr>
            <b/>
            <sz val="8"/>
            <rFont val="Tahoma"/>
            <family val="2"/>
          </rPr>
          <t>There is a significant difference between this cell and the following</t>
        </r>
        <r>
          <rPr>
            <sz val="8"/>
            <rFont val="Tahoma"/>
            <family val="2"/>
          </rPr>
          <t xml:space="preserve">
Fewer than 10 employees
10-49 employees</t>
        </r>
      </text>
    </comment>
    <comment ref="N816" authorId="0" shapeId="0">
      <text>
        <r>
          <rPr>
            <b/>
            <sz val="8"/>
            <rFont val="Tahoma"/>
            <family val="2"/>
          </rPr>
          <t>There is a significant difference between this cell and the following</t>
        </r>
        <r>
          <rPr>
            <sz val="8"/>
            <rFont val="Tahoma"/>
            <family val="2"/>
          </rPr>
          <t xml:space="preserve">
Fewer than 10 employees
10-49 employees</t>
        </r>
      </text>
    </comment>
    <comment ref="A818" authorId="0" shapeId="0">
      <text>
        <r>
          <rPr>
            <b/>
            <sz val="8"/>
            <rFont val="Tahoma"/>
            <family val="2"/>
          </rPr>
          <t>Column %: There is no significant relationship between the Column Variable(s) and this Row Variable</t>
        </r>
      </text>
    </comment>
    <comment ref="E824" authorId="0" shapeId="0">
      <text>
        <r>
          <rPr>
            <b/>
            <sz val="8"/>
            <rFont val="Tahoma"/>
            <family val="2"/>
          </rPr>
          <t>There is a significant difference between this cell and the following</t>
        </r>
        <r>
          <rPr>
            <sz val="8"/>
            <rFont val="Tahoma"/>
            <family val="2"/>
          </rPr>
          <t xml:space="preserve">
10-49 employees</t>
        </r>
      </text>
    </comment>
    <comment ref="F824" authorId="0" shapeId="0">
      <text>
        <r>
          <rPr>
            <b/>
            <sz val="8"/>
            <rFont val="Tahoma"/>
            <family val="2"/>
          </rPr>
          <t>There is a significant difference between this cell and the following</t>
        </r>
        <r>
          <rPr>
            <sz val="8"/>
            <rFont val="Tahoma"/>
            <family val="2"/>
          </rPr>
          <t xml:space="preserve">
10-49 employees</t>
        </r>
      </text>
    </comment>
    <comment ref="J824" authorId="0" shapeId="0">
      <text>
        <r>
          <rPr>
            <b/>
            <sz val="8"/>
            <rFont val="Tahoma"/>
            <family val="2"/>
          </rPr>
          <t>There is a significant difference between this cell and the following</t>
        </r>
        <r>
          <rPr>
            <sz val="8"/>
            <rFont val="Tahoma"/>
            <family val="2"/>
          </rPr>
          <t xml:space="preserve">
Fewer than 10 employees</t>
        </r>
      </text>
    </comment>
    <comment ref="K824" authorId="0" shapeId="0">
      <text>
        <r>
          <rPr>
            <b/>
            <sz val="8"/>
            <rFont val="Tahoma"/>
            <family val="2"/>
          </rPr>
          <t>There is a significant difference between this cell and the following</t>
        </r>
        <r>
          <rPr>
            <sz val="8"/>
            <rFont val="Tahoma"/>
            <family val="2"/>
          </rPr>
          <t xml:space="preserve">
Fewer than 10 employees</t>
        </r>
      </text>
    </comment>
    <comment ref="A828" authorId="0" shapeId="0">
      <text>
        <r>
          <rPr>
            <b/>
            <sz val="8"/>
            <rFont val="Tahoma"/>
            <family val="2"/>
          </rPr>
          <t>Column %: There is a significant relationship between the Column Variable(s) and this Row Variable</t>
        </r>
      </text>
    </comment>
    <comment ref="C830" authorId="0" shapeId="0">
      <text>
        <r>
          <rPr>
            <b/>
            <sz val="8"/>
            <rFont val="Tahoma"/>
            <family val="2"/>
          </rPr>
          <t>There is a significant difference between this cell and the following</t>
        </r>
        <r>
          <rPr>
            <sz val="8"/>
            <rFont val="Tahoma"/>
            <family val="2"/>
          </rPr>
          <t xml:space="preserve">
50 or more employees</t>
        </r>
      </text>
    </comment>
    <comment ref="D830" authorId="0" shapeId="0">
      <text>
        <r>
          <rPr>
            <b/>
            <sz val="8"/>
            <rFont val="Tahoma"/>
            <family val="2"/>
          </rPr>
          <t>There is a significant difference between this cell and the following</t>
        </r>
        <r>
          <rPr>
            <sz val="8"/>
            <rFont val="Tahoma"/>
            <family val="2"/>
          </rPr>
          <t xml:space="preserve">
50 or more employees</t>
        </r>
      </text>
    </comment>
    <comment ref="M830" authorId="0" shapeId="0">
      <text>
        <r>
          <rPr>
            <b/>
            <sz val="8"/>
            <rFont val="Tahoma"/>
            <family val="2"/>
          </rPr>
          <t>There is a significant difference between this cell and the following</t>
        </r>
        <r>
          <rPr>
            <sz val="8"/>
            <rFont val="Tahoma"/>
            <family val="2"/>
          </rPr>
          <t xml:space="preserve">
Fewer than 10 employees</t>
        </r>
      </text>
    </comment>
    <comment ref="N830" authorId="0" shapeId="0">
      <text>
        <r>
          <rPr>
            <b/>
            <sz val="8"/>
            <rFont val="Tahoma"/>
            <family val="2"/>
          </rPr>
          <t>There is a significant difference between this cell and the following</t>
        </r>
        <r>
          <rPr>
            <sz val="8"/>
            <rFont val="Tahoma"/>
            <family val="2"/>
          </rPr>
          <t xml:space="preserve">
Fewer than 10 employees</t>
        </r>
      </text>
    </comment>
    <comment ref="C831" authorId="0" shapeId="0">
      <text>
        <r>
          <rPr>
            <b/>
            <sz val="8"/>
            <rFont val="Tahoma"/>
            <family val="2"/>
          </rPr>
          <t>There is a significant difference between this cell and the following</t>
        </r>
        <r>
          <rPr>
            <sz val="8"/>
            <rFont val="Tahoma"/>
            <family val="2"/>
          </rPr>
          <t xml:space="preserve">
50 or more employees</t>
        </r>
      </text>
    </comment>
    <comment ref="D831" authorId="0" shapeId="0">
      <text>
        <r>
          <rPr>
            <b/>
            <sz val="8"/>
            <rFont val="Tahoma"/>
            <family val="2"/>
          </rPr>
          <t>There is a significant difference between this cell and the following</t>
        </r>
        <r>
          <rPr>
            <sz val="8"/>
            <rFont val="Tahoma"/>
            <family val="2"/>
          </rPr>
          <t xml:space="preserve">
50 or more employees</t>
        </r>
      </text>
    </comment>
    <comment ref="M831" authorId="0" shapeId="0">
      <text>
        <r>
          <rPr>
            <b/>
            <sz val="8"/>
            <rFont val="Tahoma"/>
            <family val="2"/>
          </rPr>
          <t>There is a significant difference between this cell and the following</t>
        </r>
        <r>
          <rPr>
            <sz val="8"/>
            <rFont val="Tahoma"/>
            <family val="2"/>
          </rPr>
          <t xml:space="preserve">
Fewer than 10 employees</t>
        </r>
      </text>
    </comment>
    <comment ref="N831" authorId="0" shapeId="0">
      <text>
        <r>
          <rPr>
            <b/>
            <sz val="8"/>
            <rFont val="Tahoma"/>
            <family val="2"/>
          </rPr>
          <t>There is a significant difference between this cell and the following</t>
        </r>
        <r>
          <rPr>
            <sz val="8"/>
            <rFont val="Tahoma"/>
            <family val="2"/>
          </rPr>
          <t xml:space="preserve">
Fewer than 10 employees</t>
        </r>
      </text>
    </comment>
    <comment ref="C833" authorId="0" shapeId="0">
      <text>
        <r>
          <rPr>
            <b/>
            <sz val="8"/>
            <rFont val="Tahoma"/>
            <family val="2"/>
          </rPr>
          <t>There is a significant difference between this cell and the following</t>
        </r>
        <r>
          <rPr>
            <sz val="8"/>
            <rFont val="Tahoma"/>
            <family val="2"/>
          </rPr>
          <t xml:space="preserve">
50 or more employees</t>
        </r>
      </text>
    </comment>
    <comment ref="D833" authorId="0" shapeId="0">
      <text>
        <r>
          <rPr>
            <b/>
            <sz val="8"/>
            <rFont val="Tahoma"/>
            <family val="2"/>
          </rPr>
          <t>There is a significant difference between this cell and the following</t>
        </r>
        <r>
          <rPr>
            <sz val="8"/>
            <rFont val="Tahoma"/>
            <family val="2"/>
          </rPr>
          <t xml:space="preserve">
50 or more employees</t>
        </r>
      </text>
    </comment>
    <comment ref="H833" authorId="0" shapeId="0">
      <text>
        <r>
          <rPr>
            <b/>
            <sz val="8"/>
            <rFont val="Tahoma"/>
            <family val="2"/>
          </rPr>
          <t>There is a significant difference between this cell and the following</t>
        </r>
        <r>
          <rPr>
            <sz val="8"/>
            <rFont val="Tahoma"/>
            <family val="2"/>
          </rPr>
          <t xml:space="preserve">
50 or more employees</t>
        </r>
      </text>
    </comment>
    <comment ref="I833" authorId="0" shapeId="0">
      <text>
        <r>
          <rPr>
            <b/>
            <sz val="8"/>
            <rFont val="Tahoma"/>
            <family val="2"/>
          </rPr>
          <t>There is a significant difference between this cell and the following</t>
        </r>
        <r>
          <rPr>
            <sz val="8"/>
            <rFont val="Tahoma"/>
            <family val="2"/>
          </rPr>
          <t xml:space="preserve">
50 or more employees</t>
        </r>
      </text>
    </comment>
    <comment ref="M833" authorId="0" shapeId="0">
      <text>
        <r>
          <rPr>
            <b/>
            <sz val="8"/>
            <rFont val="Tahoma"/>
            <family val="2"/>
          </rPr>
          <t>There is a significant difference between this cell and the following</t>
        </r>
        <r>
          <rPr>
            <sz val="8"/>
            <rFont val="Tahoma"/>
            <family val="2"/>
          </rPr>
          <t xml:space="preserve">
Fewer than 10 employees
10-49 employees</t>
        </r>
      </text>
    </comment>
    <comment ref="N833" authorId="0" shapeId="0">
      <text>
        <r>
          <rPr>
            <b/>
            <sz val="8"/>
            <rFont val="Tahoma"/>
            <family val="2"/>
          </rPr>
          <t>There is a significant difference between this cell and the following</t>
        </r>
        <r>
          <rPr>
            <sz val="8"/>
            <rFont val="Tahoma"/>
            <family val="2"/>
          </rPr>
          <t xml:space="preserve">
Fewer than 10 employees
10-49 employees</t>
        </r>
      </text>
    </comment>
    <comment ref="A835" authorId="0" shapeId="0">
      <text>
        <r>
          <rPr>
            <b/>
            <sz val="8"/>
            <rFont val="Tahoma"/>
            <family val="2"/>
          </rPr>
          <t>Column %: There is a significant relationship between the Column Variable(s) and this Row Variable</t>
        </r>
      </text>
    </comment>
    <comment ref="E836" authorId="0" shapeId="0">
      <text>
        <r>
          <rPr>
            <b/>
            <sz val="8"/>
            <rFont val="Tahoma"/>
            <family val="2"/>
          </rPr>
          <t>There is a significant difference between this cell and the following</t>
        </r>
        <r>
          <rPr>
            <sz val="8"/>
            <rFont val="Tahoma"/>
            <family val="2"/>
          </rPr>
          <t xml:space="preserve">
10-49 employees</t>
        </r>
      </text>
    </comment>
    <comment ref="F836" authorId="0" shapeId="0">
      <text>
        <r>
          <rPr>
            <b/>
            <sz val="8"/>
            <rFont val="Tahoma"/>
            <family val="2"/>
          </rPr>
          <t>There is a significant difference between this cell and the following</t>
        </r>
        <r>
          <rPr>
            <sz val="8"/>
            <rFont val="Tahoma"/>
            <family val="2"/>
          </rPr>
          <t xml:space="preserve">
10-49 employees</t>
        </r>
      </text>
    </comment>
    <comment ref="J836" authorId="0" shapeId="0">
      <text>
        <r>
          <rPr>
            <b/>
            <sz val="8"/>
            <rFont val="Tahoma"/>
            <family val="2"/>
          </rPr>
          <t>There is a significant difference between this cell and the following</t>
        </r>
        <r>
          <rPr>
            <sz val="8"/>
            <rFont val="Tahoma"/>
            <family val="2"/>
          </rPr>
          <t xml:space="preserve">
Fewer than 10 employees</t>
        </r>
      </text>
    </comment>
    <comment ref="K836" authorId="0" shapeId="0">
      <text>
        <r>
          <rPr>
            <b/>
            <sz val="8"/>
            <rFont val="Tahoma"/>
            <family val="2"/>
          </rPr>
          <t>There is a significant difference between this cell and the following</t>
        </r>
        <r>
          <rPr>
            <sz val="8"/>
            <rFont val="Tahoma"/>
            <family val="2"/>
          </rPr>
          <t xml:space="preserve">
Fewer than 10 employees</t>
        </r>
      </text>
    </comment>
    <comment ref="E840" authorId="0" shapeId="0">
      <text>
        <r>
          <rPr>
            <b/>
            <sz val="8"/>
            <rFont val="Tahoma"/>
            <family val="2"/>
          </rPr>
          <t>There is a significant difference between this cell and the following</t>
        </r>
        <r>
          <rPr>
            <sz val="8"/>
            <rFont val="Tahoma"/>
            <family val="2"/>
          </rPr>
          <t xml:space="preserve">
50 or more employees</t>
        </r>
      </text>
    </comment>
    <comment ref="F840" authorId="0" shapeId="0">
      <text>
        <r>
          <rPr>
            <b/>
            <sz val="8"/>
            <rFont val="Tahoma"/>
            <family val="2"/>
          </rPr>
          <t>There is a significant difference between this cell and the following</t>
        </r>
        <r>
          <rPr>
            <sz val="8"/>
            <rFont val="Tahoma"/>
            <family val="2"/>
          </rPr>
          <t xml:space="preserve">
50 or more employees</t>
        </r>
      </text>
    </comment>
    <comment ref="O840" authorId="0" shapeId="0">
      <text>
        <r>
          <rPr>
            <b/>
            <sz val="8"/>
            <rFont val="Tahoma"/>
            <family val="2"/>
          </rPr>
          <t>There is a significant difference between this cell and the following</t>
        </r>
        <r>
          <rPr>
            <sz val="8"/>
            <rFont val="Tahoma"/>
            <family val="2"/>
          </rPr>
          <t xml:space="preserve">
Fewer than 10 employees</t>
        </r>
      </text>
    </comment>
    <comment ref="P840" authorId="0" shapeId="0">
      <text>
        <r>
          <rPr>
            <b/>
            <sz val="8"/>
            <rFont val="Tahoma"/>
            <family val="2"/>
          </rPr>
          <t>There is a significant difference between this cell and the following</t>
        </r>
        <r>
          <rPr>
            <sz val="8"/>
            <rFont val="Tahoma"/>
            <family val="2"/>
          </rPr>
          <t xml:space="preserve">
Fewer than 10 employees</t>
        </r>
      </text>
    </comment>
    <comment ref="J841" authorId="0" shapeId="0">
      <text>
        <r>
          <rPr>
            <b/>
            <sz val="8"/>
            <rFont val="Tahoma"/>
            <family val="2"/>
          </rPr>
          <t>There is a significant difference between this cell and the following</t>
        </r>
        <r>
          <rPr>
            <sz val="8"/>
            <rFont val="Tahoma"/>
            <family val="2"/>
          </rPr>
          <t xml:space="preserve">
50 or more employees</t>
        </r>
      </text>
    </comment>
    <comment ref="K841" authorId="0" shapeId="0">
      <text>
        <r>
          <rPr>
            <b/>
            <sz val="8"/>
            <rFont val="Tahoma"/>
            <family val="2"/>
          </rPr>
          <t>There is a significant difference between this cell and the following</t>
        </r>
        <r>
          <rPr>
            <sz val="8"/>
            <rFont val="Tahoma"/>
            <family val="2"/>
          </rPr>
          <t xml:space="preserve">
50 or more employees</t>
        </r>
      </text>
    </comment>
    <comment ref="O841" authorId="0" shapeId="0">
      <text>
        <r>
          <rPr>
            <b/>
            <sz val="8"/>
            <rFont val="Tahoma"/>
            <family val="2"/>
          </rPr>
          <t>There is a significant difference between this cell and the following</t>
        </r>
        <r>
          <rPr>
            <sz val="8"/>
            <rFont val="Tahoma"/>
            <family val="2"/>
          </rPr>
          <t xml:space="preserve">
10-49 employees</t>
        </r>
      </text>
    </comment>
    <comment ref="P841" authorId="0" shapeId="0">
      <text>
        <r>
          <rPr>
            <b/>
            <sz val="8"/>
            <rFont val="Tahoma"/>
            <family val="2"/>
          </rPr>
          <t>There is a significant difference between this cell and the following</t>
        </r>
        <r>
          <rPr>
            <sz val="8"/>
            <rFont val="Tahoma"/>
            <family val="2"/>
          </rPr>
          <t xml:space="preserve">
10-49 employees</t>
        </r>
      </text>
    </comment>
  </commentList>
</comments>
</file>

<file path=xl/comments2.xml><?xml version="1.0" encoding="utf-8"?>
<comments xmlns="http://schemas.openxmlformats.org/spreadsheetml/2006/main">
  <authors>
    <author/>
  </authors>
  <commentList>
    <comment ref="A7" authorId="0" shapeId="0">
      <text>
        <r>
          <rPr>
            <b/>
            <sz val="8"/>
            <rFont val="Tahoma"/>
            <family val="2"/>
          </rPr>
          <t>Column %: There is a significant relationship between the Column Variable(s) and this Row Variable</t>
        </r>
      </text>
    </comment>
    <comment ref="C8" authorId="0" shapeId="0">
      <text>
        <r>
          <rPr>
            <b/>
            <sz val="8"/>
            <rFont val="Tahoma"/>
            <family val="2"/>
          </rPr>
          <t>There is a significant difference between this cell and the following</t>
        </r>
        <r>
          <rPr>
            <sz val="8"/>
            <rFont val="Tahoma"/>
            <family val="2"/>
          </rPr>
          <t xml:space="preserve">
Yes</t>
        </r>
      </text>
    </comment>
    <comment ref="D8" authorId="0" shapeId="0">
      <text>
        <r>
          <rPr>
            <b/>
            <sz val="8"/>
            <rFont val="Tahoma"/>
            <family val="2"/>
          </rPr>
          <t>There is a significant difference between this cell and the following</t>
        </r>
        <r>
          <rPr>
            <sz val="8"/>
            <rFont val="Tahoma"/>
            <family val="2"/>
          </rPr>
          <t xml:space="preserve">
Yes</t>
        </r>
      </text>
    </comment>
    <comment ref="H8" authorId="0" shapeId="0">
      <text>
        <r>
          <rPr>
            <b/>
            <sz val="8"/>
            <rFont val="Tahoma"/>
            <family val="2"/>
          </rPr>
          <t>There is a significant difference between this cell and the following</t>
        </r>
        <r>
          <rPr>
            <sz val="8"/>
            <rFont val="Tahoma"/>
            <family val="2"/>
          </rPr>
          <t xml:space="preserve">
No</t>
        </r>
      </text>
    </comment>
    <comment ref="I8" authorId="0" shapeId="0">
      <text>
        <r>
          <rPr>
            <b/>
            <sz val="8"/>
            <rFont val="Tahoma"/>
            <family val="2"/>
          </rPr>
          <t>There is a significant difference between this cell and the following</t>
        </r>
        <r>
          <rPr>
            <sz val="8"/>
            <rFont val="Tahoma"/>
            <family val="2"/>
          </rPr>
          <t xml:space="preserve">
No</t>
        </r>
      </text>
    </comment>
    <comment ref="C10" authorId="0" shapeId="0">
      <text>
        <r>
          <rPr>
            <b/>
            <sz val="8"/>
            <rFont val="Tahoma"/>
            <family val="2"/>
          </rPr>
          <t>There is a significant difference between this cell and the following</t>
        </r>
        <r>
          <rPr>
            <sz val="8"/>
            <rFont val="Tahoma"/>
            <family val="2"/>
          </rPr>
          <t xml:space="preserve">
Yes</t>
        </r>
      </text>
    </comment>
    <comment ref="D10" authorId="0" shapeId="0">
      <text>
        <r>
          <rPr>
            <b/>
            <sz val="8"/>
            <rFont val="Tahoma"/>
            <family val="2"/>
          </rPr>
          <t>There is a significant difference between this cell and the following</t>
        </r>
        <r>
          <rPr>
            <sz val="8"/>
            <rFont val="Tahoma"/>
            <family val="2"/>
          </rPr>
          <t xml:space="preserve">
Yes</t>
        </r>
      </text>
    </comment>
    <comment ref="H10" authorId="0" shapeId="0">
      <text>
        <r>
          <rPr>
            <b/>
            <sz val="8"/>
            <rFont val="Tahoma"/>
            <family val="2"/>
          </rPr>
          <t>There is a significant difference between this cell and the following</t>
        </r>
        <r>
          <rPr>
            <sz val="8"/>
            <rFont val="Tahoma"/>
            <family val="2"/>
          </rPr>
          <t xml:space="preserve">
No</t>
        </r>
      </text>
    </comment>
    <comment ref="I10" authorId="0" shapeId="0">
      <text>
        <r>
          <rPr>
            <b/>
            <sz val="8"/>
            <rFont val="Tahoma"/>
            <family val="2"/>
          </rPr>
          <t>There is a significant difference between this cell and the following</t>
        </r>
        <r>
          <rPr>
            <sz val="8"/>
            <rFont val="Tahoma"/>
            <family val="2"/>
          </rPr>
          <t xml:space="preserve">
No</t>
        </r>
      </text>
    </comment>
    <comment ref="A14" authorId="0" shapeId="0">
      <text>
        <r>
          <rPr>
            <b/>
            <sz val="8"/>
            <rFont val="Tahoma"/>
            <family val="2"/>
          </rPr>
          <t>Column %: There is a significant relationship between the Column Variable(s) and this Row Variable</t>
        </r>
      </text>
    </comment>
    <comment ref="E17" authorId="0" shapeId="0">
      <text>
        <r>
          <rPr>
            <b/>
            <sz val="8"/>
            <rFont val="Tahoma"/>
            <family val="2"/>
          </rPr>
          <t>There is a significant difference between this cell and the following</t>
        </r>
        <r>
          <rPr>
            <sz val="8"/>
            <rFont val="Tahoma"/>
            <family val="2"/>
          </rPr>
          <t xml:space="preserve">
Yes</t>
        </r>
      </text>
    </comment>
    <comment ref="F17" authorId="0" shapeId="0">
      <text>
        <r>
          <rPr>
            <b/>
            <sz val="8"/>
            <rFont val="Tahoma"/>
            <family val="2"/>
          </rPr>
          <t>There is a significant difference between this cell and the following</t>
        </r>
        <r>
          <rPr>
            <sz val="8"/>
            <rFont val="Tahoma"/>
            <family val="2"/>
          </rPr>
          <t xml:space="preserve">
Yes</t>
        </r>
      </text>
    </comment>
    <comment ref="J17" authorId="0" shapeId="0">
      <text>
        <r>
          <rPr>
            <b/>
            <sz val="8"/>
            <rFont val="Tahoma"/>
            <family val="2"/>
          </rPr>
          <t>There is a significant difference between this cell and the following</t>
        </r>
        <r>
          <rPr>
            <sz val="8"/>
            <rFont val="Tahoma"/>
            <family val="2"/>
          </rPr>
          <t xml:space="preserve">
No</t>
        </r>
      </text>
    </comment>
    <comment ref="K17" authorId="0" shapeId="0">
      <text>
        <r>
          <rPr>
            <b/>
            <sz val="8"/>
            <rFont val="Tahoma"/>
            <family val="2"/>
          </rPr>
          <t>There is a significant difference between this cell and the following</t>
        </r>
        <r>
          <rPr>
            <sz val="8"/>
            <rFont val="Tahoma"/>
            <family val="2"/>
          </rPr>
          <t xml:space="preserve">
No</t>
        </r>
      </text>
    </comment>
    <comment ref="E21" authorId="0" shapeId="0">
      <text>
        <r>
          <rPr>
            <b/>
            <sz val="8"/>
            <rFont val="Tahoma"/>
            <family val="2"/>
          </rPr>
          <t>There is a significant difference between this cell and the following</t>
        </r>
        <r>
          <rPr>
            <sz val="8"/>
            <rFont val="Tahoma"/>
            <family val="2"/>
          </rPr>
          <t xml:space="preserve">
Yes</t>
        </r>
      </text>
    </comment>
    <comment ref="F21" authorId="0" shapeId="0">
      <text>
        <r>
          <rPr>
            <b/>
            <sz val="8"/>
            <rFont val="Tahoma"/>
            <family val="2"/>
          </rPr>
          <t>There is a significant difference between this cell and the following</t>
        </r>
        <r>
          <rPr>
            <sz val="8"/>
            <rFont val="Tahoma"/>
            <family val="2"/>
          </rPr>
          <t xml:space="preserve">
Yes</t>
        </r>
      </text>
    </comment>
    <comment ref="J21" authorId="0" shapeId="0">
      <text>
        <r>
          <rPr>
            <b/>
            <sz val="8"/>
            <rFont val="Tahoma"/>
            <family val="2"/>
          </rPr>
          <t>There is a significant difference between this cell and the following</t>
        </r>
        <r>
          <rPr>
            <sz val="8"/>
            <rFont val="Tahoma"/>
            <family val="2"/>
          </rPr>
          <t xml:space="preserve">
No</t>
        </r>
      </text>
    </comment>
    <comment ref="K21" authorId="0" shapeId="0">
      <text>
        <r>
          <rPr>
            <b/>
            <sz val="8"/>
            <rFont val="Tahoma"/>
            <family val="2"/>
          </rPr>
          <t>There is a significant difference between this cell and the following</t>
        </r>
        <r>
          <rPr>
            <sz val="8"/>
            <rFont val="Tahoma"/>
            <family val="2"/>
          </rPr>
          <t xml:space="preserve">
No</t>
        </r>
      </text>
    </comment>
    <comment ref="A23" authorId="0" shapeId="0">
      <text>
        <r>
          <rPr>
            <b/>
            <sz val="8"/>
            <rFont val="Tahoma"/>
            <family val="2"/>
          </rPr>
          <t>Column %: There is a significant relationship between the Column Variable(s) and this Row Variable</t>
        </r>
      </text>
    </comment>
    <comment ref="C42" authorId="0" shapeId="0">
      <text>
        <r>
          <rPr>
            <b/>
            <sz val="8"/>
            <rFont val="Tahoma"/>
            <family val="2"/>
          </rPr>
          <t>There is a significant difference between this cell and the following</t>
        </r>
        <r>
          <rPr>
            <sz val="8"/>
            <rFont val="Tahoma"/>
            <family val="2"/>
          </rPr>
          <t xml:space="preserve">
Yes</t>
        </r>
      </text>
    </comment>
    <comment ref="D42" authorId="0" shapeId="0">
      <text>
        <r>
          <rPr>
            <b/>
            <sz val="8"/>
            <rFont val="Tahoma"/>
            <family val="2"/>
          </rPr>
          <t>There is a significant difference between this cell and the following</t>
        </r>
        <r>
          <rPr>
            <sz val="8"/>
            <rFont val="Tahoma"/>
            <family val="2"/>
          </rPr>
          <t xml:space="preserve">
Yes</t>
        </r>
      </text>
    </comment>
    <comment ref="H42" authorId="0" shapeId="0">
      <text>
        <r>
          <rPr>
            <b/>
            <sz val="8"/>
            <rFont val="Tahoma"/>
            <family val="2"/>
          </rPr>
          <t>There is a significant difference between this cell and the following</t>
        </r>
        <r>
          <rPr>
            <sz val="8"/>
            <rFont val="Tahoma"/>
            <family val="2"/>
          </rPr>
          <t xml:space="preserve">
No</t>
        </r>
      </text>
    </comment>
    <comment ref="I42" authorId="0" shapeId="0">
      <text>
        <r>
          <rPr>
            <b/>
            <sz val="8"/>
            <rFont val="Tahoma"/>
            <family val="2"/>
          </rPr>
          <t>There is a significant difference between this cell and the following</t>
        </r>
        <r>
          <rPr>
            <sz val="8"/>
            <rFont val="Tahoma"/>
            <family val="2"/>
          </rPr>
          <t xml:space="preserve">
No</t>
        </r>
      </text>
    </comment>
    <comment ref="A72" authorId="0" shapeId="0">
      <text>
        <r>
          <rPr>
            <b/>
            <sz val="8"/>
            <rFont val="Tahoma"/>
            <family val="2"/>
          </rPr>
          <t>Column %: There is a significant relationship between the Column Variable(s) and this Row Variable</t>
        </r>
      </text>
    </comment>
    <comment ref="C73" authorId="0" shapeId="0">
      <text>
        <r>
          <rPr>
            <b/>
            <sz val="8"/>
            <rFont val="Tahoma"/>
            <family val="2"/>
          </rPr>
          <t>There is a significant difference between this cell and the following</t>
        </r>
        <r>
          <rPr>
            <sz val="8"/>
            <rFont val="Tahoma"/>
            <family val="2"/>
          </rPr>
          <t xml:space="preserve">
Yes</t>
        </r>
      </text>
    </comment>
    <comment ref="D73" authorId="0" shapeId="0">
      <text>
        <r>
          <rPr>
            <b/>
            <sz val="8"/>
            <rFont val="Tahoma"/>
            <family val="2"/>
          </rPr>
          <t>There is a significant difference between this cell and the following</t>
        </r>
        <r>
          <rPr>
            <sz val="8"/>
            <rFont val="Tahoma"/>
            <family val="2"/>
          </rPr>
          <t xml:space="preserve">
Yes</t>
        </r>
      </text>
    </comment>
    <comment ref="H73" authorId="0" shapeId="0">
      <text>
        <r>
          <rPr>
            <b/>
            <sz val="8"/>
            <rFont val="Tahoma"/>
            <family val="2"/>
          </rPr>
          <t>There is a significant difference between this cell and the following</t>
        </r>
        <r>
          <rPr>
            <sz val="8"/>
            <rFont val="Tahoma"/>
            <family val="2"/>
          </rPr>
          <t xml:space="preserve">
No</t>
        </r>
      </text>
    </comment>
    <comment ref="I73" authorId="0" shapeId="0">
      <text>
        <r>
          <rPr>
            <b/>
            <sz val="8"/>
            <rFont val="Tahoma"/>
            <family val="2"/>
          </rPr>
          <t>There is a significant difference between this cell and the following</t>
        </r>
        <r>
          <rPr>
            <sz val="8"/>
            <rFont val="Tahoma"/>
            <family val="2"/>
          </rPr>
          <t xml:space="preserve">
No</t>
        </r>
      </text>
    </comment>
    <comment ref="A78" authorId="0" shapeId="0">
      <text>
        <r>
          <rPr>
            <b/>
            <sz val="8"/>
            <rFont val="Tahoma"/>
            <family val="2"/>
          </rPr>
          <t>Column %: There is a significant relationship between the Column Variable(s) and this Row Variable</t>
        </r>
      </text>
    </comment>
    <comment ref="C80" authorId="0" shapeId="0">
      <text>
        <r>
          <rPr>
            <b/>
            <sz val="8"/>
            <rFont val="Tahoma"/>
            <family val="2"/>
          </rPr>
          <t>There is a significant difference between this cell and the following</t>
        </r>
        <r>
          <rPr>
            <sz val="8"/>
            <rFont val="Tahoma"/>
            <family val="2"/>
          </rPr>
          <t xml:space="preserve">
Yes</t>
        </r>
      </text>
    </comment>
    <comment ref="D80" authorId="0" shapeId="0">
      <text>
        <r>
          <rPr>
            <b/>
            <sz val="8"/>
            <rFont val="Tahoma"/>
            <family val="2"/>
          </rPr>
          <t>There is a significant difference between this cell and the following</t>
        </r>
        <r>
          <rPr>
            <sz val="8"/>
            <rFont val="Tahoma"/>
            <family val="2"/>
          </rPr>
          <t xml:space="preserve">
Yes</t>
        </r>
      </text>
    </comment>
    <comment ref="H80" authorId="0" shapeId="0">
      <text>
        <r>
          <rPr>
            <b/>
            <sz val="8"/>
            <rFont val="Tahoma"/>
            <family val="2"/>
          </rPr>
          <t>There is a significant difference between this cell and the following</t>
        </r>
        <r>
          <rPr>
            <sz val="8"/>
            <rFont val="Tahoma"/>
            <family val="2"/>
          </rPr>
          <t xml:space="preserve">
No</t>
        </r>
      </text>
    </comment>
    <comment ref="I80" authorId="0" shapeId="0">
      <text>
        <r>
          <rPr>
            <b/>
            <sz val="8"/>
            <rFont val="Tahoma"/>
            <family val="2"/>
          </rPr>
          <t>There is a significant difference between this cell and the following</t>
        </r>
        <r>
          <rPr>
            <sz val="8"/>
            <rFont val="Tahoma"/>
            <family val="2"/>
          </rPr>
          <t xml:space="preserve">
No</t>
        </r>
      </text>
    </comment>
    <comment ref="C81" authorId="0" shapeId="0">
      <text>
        <r>
          <rPr>
            <b/>
            <sz val="8"/>
            <rFont val="Tahoma"/>
            <family val="2"/>
          </rPr>
          <t>There is a significant difference between this cell and the following</t>
        </r>
        <r>
          <rPr>
            <sz val="8"/>
            <rFont val="Tahoma"/>
            <family val="2"/>
          </rPr>
          <t xml:space="preserve">
Yes</t>
        </r>
      </text>
    </comment>
    <comment ref="D81" authorId="0" shapeId="0">
      <text>
        <r>
          <rPr>
            <b/>
            <sz val="8"/>
            <rFont val="Tahoma"/>
            <family val="2"/>
          </rPr>
          <t>There is a significant difference between this cell and the following</t>
        </r>
        <r>
          <rPr>
            <sz val="8"/>
            <rFont val="Tahoma"/>
            <family val="2"/>
          </rPr>
          <t xml:space="preserve">
Yes</t>
        </r>
      </text>
    </comment>
    <comment ref="H81" authorId="0" shapeId="0">
      <text>
        <r>
          <rPr>
            <b/>
            <sz val="8"/>
            <rFont val="Tahoma"/>
            <family val="2"/>
          </rPr>
          <t>There is a significant difference between this cell and the following</t>
        </r>
        <r>
          <rPr>
            <sz val="8"/>
            <rFont val="Tahoma"/>
            <family val="2"/>
          </rPr>
          <t xml:space="preserve">
No</t>
        </r>
      </text>
    </comment>
    <comment ref="I81" authorId="0" shapeId="0">
      <text>
        <r>
          <rPr>
            <b/>
            <sz val="8"/>
            <rFont val="Tahoma"/>
            <family val="2"/>
          </rPr>
          <t>There is a significant difference between this cell and the following</t>
        </r>
        <r>
          <rPr>
            <sz val="8"/>
            <rFont val="Tahoma"/>
            <family val="2"/>
          </rPr>
          <t xml:space="preserve">
No</t>
        </r>
      </text>
    </comment>
    <comment ref="C82" authorId="0" shapeId="0">
      <text>
        <r>
          <rPr>
            <b/>
            <sz val="8"/>
            <rFont val="Tahoma"/>
            <family val="2"/>
          </rPr>
          <t>There is a significant difference between this cell and the following</t>
        </r>
        <r>
          <rPr>
            <sz val="8"/>
            <rFont val="Tahoma"/>
            <family val="2"/>
          </rPr>
          <t xml:space="preserve">
Yes</t>
        </r>
      </text>
    </comment>
    <comment ref="D82" authorId="0" shapeId="0">
      <text>
        <r>
          <rPr>
            <b/>
            <sz val="8"/>
            <rFont val="Tahoma"/>
            <family val="2"/>
          </rPr>
          <t>There is a significant difference between this cell and the following</t>
        </r>
        <r>
          <rPr>
            <sz val="8"/>
            <rFont val="Tahoma"/>
            <family val="2"/>
          </rPr>
          <t xml:space="preserve">
Yes</t>
        </r>
      </text>
    </comment>
    <comment ref="H82" authorId="0" shapeId="0">
      <text>
        <r>
          <rPr>
            <b/>
            <sz val="8"/>
            <rFont val="Tahoma"/>
            <family val="2"/>
          </rPr>
          <t>There is a significant difference between this cell and the following</t>
        </r>
        <r>
          <rPr>
            <sz val="8"/>
            <rFont val="Tahoma"/>
            <family val="2"/>
          </rPr>
          <t xml:space="preserve">
No</t>
        </r>
      </text>
    </comment>
    <comment ref="I82" authorId="0" shapeId="0">
      <text>
        <r>
          <rPr>
            <b/>
            <sz val="8"/>
            <rFont val="Tahoma"/>
            <family val="2"/>
          </rPr>
          <t>There is a significant difference between this cell and the following</t>
        </r>
        <r>
          <rPr>
            <sz val="8"/>
            <rFont val="Tahoma"/>
            <family val="2"/>
          </rPr>
          <t xml:space="preserve">
No</t>
        </r>
      </text>
    </comment>
    <comment ref="C83" authorId="0" shapeId="0">
      <text>
        <r>
          <rPr>
            <b/>
            <sz val="8"/>
            <rFont val="Tahoma"/>
            <family val="2"/>
          </rPr>
          <t>There is a significant difference between this cell and the following</t>
        </r>
        <r>
          <rPr>
            <sz val="8"/>
            <rFont val="Tahoma"/>
            <family val="2"/>
          </rPr>
          <t xml:space="preserve">
Yes</t>
        </r>
      </text>
    </comment>
    <comment ref="D83" authorId="0" shapeId="0">
      <text>
        <r>
          <rPr>
            <b/>
            <sz val="8"/>
            <rFont val="Tahoma"/>
            <family val="2"/>
          </rPr>
          <t>There is a significant difference between this cell and the following</t>
        </r>
        <r>
          <rPr>
            <sz val="8"/>
            <rFont val="Tahoma"/>
            <family val="2"/>
          </rPr>
          <t xml:space="preserve">
Yes</t>
        </r>
      </text>
    </comment>
    <comment ref="H83" authorId="0" shapeId="0">
      <text>
        <r>
          <rPr>
            <b/>
            <sz val="8"/>
            <rFont val="Tahoma"/>
            <family val="2"/>
          </rPr>
          <t>There is a significant difference between this cell and the following</t>
        </r>
        <r>
          <rPr>
            <sz val="8"/>
            <rFont val="Tahoma"/>
            <family val="2"/>
          </rPr>
          <t xml:space="preserve">
No</t>
        </r>
      </text>
    </comment>
    <comment ref="I83" authorId="0" shapeId="0">
      <text>
        <r>
          <rPr>
            <b/>
            <sz val="8"/>
            <rFont val="Tahoma"/>
            <family val="2"/>
          </rPr>
          <t>There is a significant difference between this cell and the following</t>
        </r>
        <r>
          <rPr>
            <sz val="8"/>
            <rFont val="Tahoma"/>
            <family val="2"/>
          </rPr>
          <t xml:space="preserve">
No</t>
        </r>
      </text>
    </comment>
    <comment ref="C84" authorId="0" shapeId="0">
      <text>
        <r>
          <rPr>
            <b/>
            <sz val="8"/>
            <rFont val="Tahoma"/>
            <family val="2"/>
          </rPr>
          <t>There is a significant difference between this cell and the following</t>
        </r>
        <r>
          <rPr>
            <sz val="8"/>
            <rFont val="Tahoma"/>
            <family val="2"/>
          </rPr>
          <t xml:space="preserve">
Yes</t>
        </r>
      </text>
    </comment>
    <comment ref="D84" authorId="0" shapeId="0">
      <text>
        <r>
          <rPr>
            <b/>
            <sz val="8"/>
            <rFont val="Tahoma"/>
            <family val="2"/>
          </rPr>
          <t>There is a significant difference between this cell and the following</t>
        </r>
        <r>
          <rPr>
            <sz val="8"/>
            <rFont val="Tahoma"/>
            <family val="2"/>
          </rPr>
          <t xml:space="preserve">
Yes</t>
        </r>
      </text>
    </comment>
    <comment ref="H84" authorId="0" shapeId="0">
      <text>
        <r>
          <rPr>
            <b/>
            <sz val="8"/>
            <rFont val="Tahoma"/>
            <family val="2"/>
          </rPr>
          <t>There is a significant difference between this cell and the following</t>
        </r>
        <r>
          <rPr>
            <sz val="8"/>
            <rFont val="Tahoma"/>
            <family val="2"/>
          </rPr>
          <t xml:space="preserve">
No</t>
        </r>
      </text>
    </comment>
    <comment ref="I84" authorId="0" shapeId="0">
      <text>
        <r>
          <rPr>
            <b/>
            <sz val="8"/>
            <rFont val="Tahoma"/>
            <family val="2"/>
          </rPr>
          <t>There is a significant difference between this cell and the following</t>
        </r>
        <r>
          <rPr>
            <sz val="8"/>
            <rFont val="Tahoma"/>
            <family val="2"/>
          </rPr>
          <t xml:space="preserve">
No</t>
        </r>
      </text>
    </comment>
    <comment ref="A86" authorId="0" shapeId="0">
      <text>
        <r>
          <rPr>
            <b/>
            <sz val="8"/>
            <rFont val="Tahoma"/>
            <family val="2"/>
          </rPr>
          <t>Column %: There is a significant relationship between the Column Variable(s) and this Row Variable</t>
        </r>
      </text>
    </comment>
    <comment ref="C90" authorId="0" shapeId="0">
      <text>
        <r>
          <rPr>
            <b/>
            <sz val="8"/>
            <rFont val="Tahoma"/>
            <family val="2"/>
          </rPr>
          <t>There is a significant difference between this cell and the following</t>
        </r>
        <r>
          <rPr>
            <sz val="8"/>
            <rFont val="Tahoma"/>
            <family val="2"/>
          </rPr>
          <t xml:space="preserve">
Yes</t>
        </r>
      </text>
    </comment>
    <comment ref="D90" authorId="0" shapeId="0">
      <text>
        <r>
          <rPr>
            <b/>
            <sz val="8"/>
            <rFont val="Tahoma"/>
            <family val="2"/>
          </rPr>
          <t>There is a significant difference between this cell and the following</t>
        </r>
        <r>
          <rPr>
            <sz val="8"/>
            <rFont val="Tahoma"/>
            <family val="2"/>
          </rPr>
          <t xml:space="preserve">
Yes</t>
        </r>
      </text>
    </comment>
    <comment ref="H90" authorId="0" shapeId="0">
      <text>
        <r>
          <rPr>
            <b/>
            <sz val="8"/>
            <rFont val="Tahoma"/>
            <family val="2"/>
          </rPr>
          <t>There is a significant difference between this cell and the following</t>
        </r>
        <r>
          <rPr>
            <sz val="8"/>
            <rFont val="Tahoma"/>
            <family val="2"/>
          </rPr>
          <t xml:space="preserve">
No</t>
        </r>
      </text>
    </comment>
    <comment ref="I90" authorId="0" shapeId="0">
      <text>
        <r>
          <rPr>
            <b/>
            <sz val="8"/>
            <rFont val="Tahoma"/>
            <family val="2"/>
          </rPr>
          <t>There is a significant difference between this cell and the following</t>
        </r>
        <r>
          <rPr>
            <sz val="8"/>
            <rFont val="Tahoma"/>
            <family val="2"/>
          </rPr>
          <t xml:space="preserve">
No</t>
        </r>
      </text>
    </comment>
    <comment ref="C92" authorId="0" shapeId="0">
      <text>
        <r>
          <rPr>
            <b/>
            <sz val="8"/>
            <rFont val="Tahoma"/>
            <family val="2"/>
          </rPr>
          <t>There is a significant difference between this cell and the following</t>
        </r>
        <r>
          <rPr>
            <sz val="8"/>
            <rFont val="Tahoma"/>
            <family val="2"/>
          </rPr>
          <t xml:space="preserve">
Yes</t>
        </r>
      </text>
    </comment>
    <comment ref="D92" authorId="0" shapeId="0">
      <text>
        <r>
          <rPr>
            <b/>
            <sz val="8"/>
            <rFont val="Tahoma"/>
            <family val="2"/>
          </rPr>
          <t>There is a significant difference between this cell and the following</t>
        </r>
        <r>
          <rPr>
            <sz val="8"/>
            <rFont val="Tahoma"/>
            <family val="2"/>
          </rPr>
          <t xml:space="preserve">
Yes</t>
        </r>
      </text>
    </comment>
    <comment ref="H92" authorId="0" shapeId="0">
      <text>
        <r>
          <rPr>
            <b/>
            <sz val="8"/>
            <rFont val="Tahoma"/>
            <family val="2"/>
          </rPr>
          <t>There is a significant difference between this cell and the following</t>
        </r>
        <r>
          <rPr>
            <sz val="8"/>
            <rFont val="Tahoma"/>
            <family val="2"/>
          </rPr>
          <t xml:space="preserve">
No</t>
        </r>
      </text>
    </comment>
    <comment ref="I92" authorId="0" shapeId="0">
      <text>
        <r>
          <rPr>
            <b/>
            <sz val="8"/>
            <rFont val="Tahoma"/>
            <family val="2"/>
          </rPr>
          <t>There is a significant difference between this cell and the following</t>
        </r>
        <r>
          <rPr>
            <sz val="8"/>
            <rFont val="Tahoma"/>
            <family val="2"/>
          </rPr>
          <t xml:space="preserve">
No</t>
        </r>
      </text>
    </comment>
    <comment ref="C93" authorId="0" shapeId="0">
      <text>
        <r>
          <rPr>
            <b/>
            <sz val="8"/>
            <rFont val="Tahoma"/>
            <family val="2"/>
          </rPr>
          <t>There is a significant difference between this cell and the following</t>
        </r>
        <r>
          <rPr>
            <sz val="8"/>
            <rFont val="Tahoma"/>
            <family val="2"/>
          </rPr>
          <t xml:space="preserve">
Yes</t>
        </r>
      </text>
    </comment>
    <comment ref="D93" authorId="0" shapeId="0">
      <text>
        <r>
          <rPr>
            <b/>
            <sz val="8"/>
            <rFont val="Tahoma"/>
            <family val="2"/>
          </rPr>
          <t>There is a significant difference between this cell and the following</t>
        </r>
        <r>
          <rPr>
            <sz val="8"/>
            <rFont val="Tahoma"/>
            <family val="2"/>
          </rPr>
          <t xml:space="preserve">
Yes</t>
        </r>
      </text>
    </comment>
    <comment ref="H93" authorId="0" shapeId="0">
      <text>
        <r>
          <rPr>
            <b/>
            <sz val="8"/>
            <rFont val="Tahoma"/>
            <family val="2"/>
          </rPr>
          <t>There is a significant difference between this cell and the following</t>
        </r>
        <r>
          <rPr>
            <sz val="8"/>
            <rFont val="Tahoma"/>
            <family val="2"/>
          </rPr>
          <t xml:space="preserve">
No</t>
        </r>
      </text>
    </comment>
    <comment ref="I93" authorId="0" shapeId="0">
      <text>
        <r>
          <rPr>
            <b/>
            <sz val="8"/>
            <rFont val="Tahoma"/>
            <family val="2"/>
          </rPr>
          <t>There is a significant difference between this cell and the following</t>
        </r>
        <r>
          <rPr>
            <sz val="8"/>
            <rFont val="Tahoma"/>
            <family val="2"/>
          </rPr>
          <t xml:space="preserve">
No</t>
        </r>
      </text>
    </comment>
    <comment ref="A95" authorId="0" shapeId="0">
      <text>
        <r>
          <rPr>
            <b/>
            <sz val="8"/>
            <rFont val="Tahoma"/>
            <family val="2"/>
          </rPr>
          <t>Column %: There is a significant relationship between the Column Variable(s) and this Row Variable</t>
        </r>
      </text>
    </comment>
    <comment ref="C97" authorId="0" shapeId="0">
      <text>
        <r>
          <rPr>
            <b/>
            <sz val="8"/>
            <rFont val="Tahoma"/>
            <family val="2"/>
          </rPr>
          <t>There is a significant difference between this cell and the following</t>
        </r>
        <r>
          <rPr>
            <sz val="8"/>
            <rFont val="Tahoma"/>
            <family val="2"/>
          </rPr>
          <t xml:space="preserve">
Yes</t>
        </r>
      </text>
    </comment>
    <comment ref="D97" authorId="0" shapeId="0">
      <text>
        <r>
          <rPr>
            <b/>
            <sz val="8"/>
            <rFont val="Tahoma"/>
            <family val="2"/>
          </rPr>
          <t>There is a significant difference between this cell and the following</t>
        </r>
        <r>
          <rPr>
            <sz val="8"/>
            <rFont val="Tahoma"/>
            <family val="2"/>
          </rPr>
          <t xml:space="preserve">
Yes</t>
        </r>
      </text>
    </comment>
    <comment ref="H97" authorId="0" shapeId="0">
      <text>
        <r>
          <rPr>
            <b/>
            <sz val="8"/>
            <rFont val="Tahoma"/>
            <family val="2"/>
          </rPr>
          <t>There is a significant difference between this cell and the following</t>
        </r>
        <r>
          <rPr>
            <sz val="8"/>
            <rFont val="Tahoma"/>
            <family val="2"/>
          </rPr>
          <t xml:space="preserve">
No</t>
        </r>
      </text>
    </comment>
    <comment ref="I97" authorId="0" shapeId="0">
      <text>
        <r>
          <rPr>
            <b/>
            <sz val="8"/>
            <rFont val="Tahoma"/>
            <family val="2"/>
          </rPr>
          <t>There is a significant difference between this cell and the following</t>
        </r>
        <r>
          <rPr>
            <sz val="8"/>
            <rFont val="Tahoma"/>
            <family val="2"/>
          </rPr>
          <t xml:space="preserve">
No</t>
        </r>
      </text>
    </comment>
    <comment ref="C99" authorId="0" shapeId="0">
      <text>
        <r>
          <rPr>
            <b/>
            <sz val="8"/>
            <rFont val="Tahoma"/>
            <family val="2"/>
          </rPr>
          <t>There is a significant difference between this cell and the following</t>
        </r>
        <r>
          <rPr>
            <sz val="8"/>
            <rFont val="Tahoma"/>
            <family val="2"/>
          </rPr>
          <t xml:space="preserve">
Yes</t>
        </r>
      </text>
    </comment>
    <comment ref="D99" authorId="0" shapeId="0">
      <text>
        <r>
          <rPr>
            <b/>
            <sz val="8"/>
            <rFont val="Tahoma"/>
            <family val="2"/>
          </rPr>
          <t>There is a significant difference between this cell and the following</t>
        </r>
        <r>
          <rPr>
            <sz val="8"/>
            <rFont val="Tahoma"/>
            <family val="2"/>
          </rPr>
          <t xml:space="preserve">
Yes</t>
        </r>
      </text>
    </comment>
    <comment ref="H99" authorId="0" shapeId="0">
      <text>
        <r>
          <rPr>
            <b/>
            <sz val="8"/>
            <rFont val="Tahoma"/>
            <family val="2"/>
          </rPr>
          <t>There is a significant difference between this cell and the following</t>
        </r>
        <r>
          <rPr>
            <sz val="8"/>
            <rFont val="Tahoma"/>
            <family val="2"/>
          </rPr>
          <t xml:space="preserve">
No</t>
        </r>
      </text>
    </comment>
    <comment ref="I99" authorId="0" shapeId="0">
      <text>
        <r>
          <rPr>
            <b/>
            <sz val="8"/>
            <rFont val="Tahoma"/>
            <family val="2"/>
          </rPr>
          <t>There is a significant difference between this cell and the following</t>
        </r>
        <r>
          <rPr>
            <sz val="8"/>
            <rFont val="Tahoma"/>
            <family val="2"/>
          </rPr>
          <t xml:space="preserve">
No</t>
        </r>
      </text>
    </comment>
    <comment ref="A101" authorId="0" shapeId="0">
      <text>
        <r>
          <rPr>
            <b/>
            <sz val="8"/>
            <rFont val="Tahoma"/>
            <family val="2"/>
          </rPr>
          <t>Column %: There is a significant relationship between the Column Variable(s) and this Row Variable</t>
        </r>
      </text>
    </comment>
    <comment ref="C106" authorId="0" shapeId="0">
      <text>
        <r>
          <rPr>
            <b/>
            <sz val="8"/>
            <rFont val="Tahoma"/>
            <family val="2"/>
          </rPr>
          <t>There is a significant difference between this cell and the following</t>
        </r>
        <r>
          <rPr>
            <sz val="8"/>
            <rFont val="Tahoma"/>
            <family val="2"/>
          </rPr>
          <t xml:space="preserve">
Yes</t>
        </r>
      </text>
    </comment>
    <comment ref="D106" authorId="0" shapeId="0">
      <text>
        <r>
          <rPr>
            <b/>
            <sz val="8"/>
            <rFont val="Tahoma"/>
            <family val="2"/>
          </rPr>
          <t>There is a significant difference between this cell and the following</t>
        </r>
        <r>
          <rPr>
            <sz val="8"/>
            <rFont val="Tahoma"/>
            <family val="2"/>
          </rPr>
          <t xml:space="preserve">
Yes</t>
        </r>
      </text>
    </comment>
    <comment ref="H106" authorId="0" shapeId="0">
      <text>
        <r>
          <rPr>
            <b/>
            <sz val="8"/>
            <rFont val="Tahoma"/>
            <family val="2"/>
          </rPr>
          <t>There is a significant difference between this cell and the following</t>
        </r>
        <r>
          <rPr>
            <sz val="8"/>
            <rFont val="Tahoma"/>
            <family val="2"/>
          </rPr>
          <t xml:space="preserve">
No</t>
        </r>
      </text>
    </comment>
    <comment ref="I106" authorId="0" shapeId="0">
      <text>
        <r>
          <rPr>
            <b/>
            <sz val="8"/>
            <rFont val="Tahoma"/>
            <family val="2"/>
          </rPr>
          <t>There is a significant difference between this cell and the following</t>
        </r>
        <r>
          <rPr>
            <sz val="8"/>
            <rFont val="Tahoma"/>
            <family val="2"/>
          </rPr>
          <t xml:space="preserve">
No</t>
        </r>
      </text>
    </comment>
    <comment ref="C107" authorId="0" shapeId="0">
      <text>
        <r>
          <rPr>
            <b/>
            <sz val="8"/>
            <rFont val="Tahoma"/>
            <family val="2"/>
          </rPr>
          <t>There is a significant difference between this cell and the following</t>
        </r>
        <r>
          <rPr>
            <sz val="8"/>
            <rFont val="Tahoma"/>
            <family val="2"/>
          </rPr>
          <t xml:space="preserve">
Yes</t>
        </r>
      </text>
    </comment>
    <comment ref="D107" authorId="0" shapeId="0">
      <text>
        <r>
          <rPr>
            <b/>
            <sz val="8"/>
            <rFont val="Tahoma"/>
            <family val="2"/>
          </rPr>
          <t>There is a significant difference between this cell and the following</t>
        </r>
        <r>
          <rPr>
            <sz val="8"/>
            <rFont val="Tahoma"/>
            <family val="2"/>
          </rPr>
          <t xml:space="preserve">
Yes</t>
        </r>
      </text>
    </comment>
    <comment ref="H107" authorId="0" shapeId="0">
      <text>
        <r>
          <rPr>
            <b/>
            <sz val="8"/>
            <rFont val="Tahoma"/>
            <family val="2"/>
          </rPr>
          <t>There is a significant difference between this cell and the following</t>
        </r>
        <r>
          <rPr>
            <sz val="8"/>
            <rFont val="Tahoma"/>
            <family val="2"/>
          </rPr>
          <t xml:space="preserve">
No</t>
        </r>
      </text>
    </comment>
    <comment ref="I107" authorId="0" shapeId="0">
      <text>
        <r>
          <rPr>
            <b/>
            <sz val="8"/>
            <rFont val="Tahoma"/>
            <family val="2"/>
          </rPr>
          <t>There is a significant difference between this cell and the following</t>
        </r>
        <r>
          <rPr>
            <sz val="8"/>
            <rFont val="Tahoma"/>
            <family val="2"/>
          </rPr>
          <t xml:space="preserve">
No</t>
        </r>
      </text>
    </comment>
    <comment ref="C108" authorId="0" shapeId="0">
      <text>
        <r>
          <rPr>
            <b/>
            <sz val="8"/>
            <rFont val="Tahoma"/>
            <family val="2"/>
          </rPr>
          <t>There is a significant difference between this cell and the following</t>
        </r>
        <r>
          <rPr>
            <sz val="8"/>
            <rFont val="Tahoma"/>
            <family val="2"/>
          </rPr>
          <t xml:space="preserve">
Yes</t>
        </r>
      </text>
    </comment>
    <comment ref="D108" authorId="0" shapeId="0">
      <text>
        <r>
          <rPr>
            <b/>
            <sz val="8"/>
            <rFont val="Tahoma"/>
            <family val="2"/>
          </rPr>
          <t>There is a significant difference between this cell and the following</t>
        </r>
        <r>
          <rPr>
            <sz val="8"/>
            <rFont val="Tahoma"/>
            <family val="2"/>
          </rPr>
          <t xml:space="preserve">
Yes</t>
        </r>
      </text>
    </comment>
    <comment ref="H108" authorId="0" shapeId="0">
      <text>
        <r>
          <rPr>
            <b/>
            <sz val="8"/>
            <rFont val="Tahoma"/>
            <family val="2"/>
          </rPr>
          <t>There is a significant difference between this cell and the following</t>
        </r>
        <r>
          <rPr>
            <sz val="8"/>
            <rFont val="Tahoma"/>
            <family val="2"/>
          </rPr>
          <t xml:space="preserve">
No</t>
        </r>
      </text>
    </comment>
    <comment ref="I108" authorId="0" shapeId="0">
      <text>
        <r>
          <rPr>
            <b/>
            <sz val="8"/>
            <rFont val="Tahoma"/>
            <family val="2"/>
          </rPr>
          <t>There is a significant difference between this cell and the following</t>
        </r>
        <r>
          <rPr>
            <sz val="8"/>
            <rFont val="Tahoma"/>
            <family val="2"/>
          </rPr>
          <t xml:space="preserve">
No</t>
        </r>
      </text>
    </comment>
    <comment ref="A111" authorId="0" shapeId="0">
      <text>
        <r>
          <rPr>
            <b/>
            <sz val="8"/>
            <rFont val="Tahoma"/>
            <family val="2"/>
          </rPr>
          <t>Column %: There is a significant relationship between the Column Variable(s) and this Row Variable</t>
        </r>
      </text>
    </comment>
    <comment ref="C113" authorId="0" shapeId="0">
      <text>
        <r>
          <rPr>
            <b/>
            <sz val="8"/>
            <rFont val="Tahoma"/>
            <family val="2"/>
          </rPr>
          <t>There is a significant difference between this cell and the following</t>
        </r>
        <r>
          <rPr>
            <sz val="8"/>
            <rFont val="Tahoma"/>
            <family val="2"/>
          </rPr>
          <t xml:space="preserve">
Yes</t>
        </r>
      </text>
    </comment>
    <comment ref="D113" authorId="0" shapeId="0">
      <text>
        <r>
          <rPr>
            <b/>
            <sz val="8"/>
            <rFont val="Tahoma"/>
            <family val="2"/>
          </rPr>
          <t>There is a significant difference between this cell and the following</t>
        </r>
        <r>
          <rPr>
            <sz val="8"/>
            <rFont val="Tahoma"/>
            <family val="2"/>
          </rPr>
          <t xml:space="preserve">
Yes</t>
        </r>
      </text>
    </comment>
    <comment ref="H113" authorId="0" shapeId="0">
      <text>
        <r>
          <rPr>
            <b/>
            <sz val="8"/>
            <rFont val="Tahoma"/>
            <family val="2"/>
          </rPr>
          <t>There is a significant difference between this cell and the following</t>
        </r>
        <r>
          <rPr>
            <sz val="8"/>
            <rFont val="Tahoma"/>
            <family val="2"/>
          </rPr>
          <t xml:space="preserve">
No</t>
        </r>
      </text>
    </comment>
    <comment ref="I113" authorId="0" shapeId="0">
      <text>
        <r>
          <rPr>
            <b/>
            <sz val="8"/>
            <rFont val="Tahoma"/>
            <family val="2"/>
          </rPr>
          <t>There is a significant difference between this cell and the following</t>
        </r>
        <r>
          <rPr>
            <sz val="8"/>
            <rFont val="Tahoma"/>
            <family val="2"/>
          </rPr>
          <t xml:space="preserve">
No</t>
        </r>
      </text>
    </comment>
    <comment ref="C114" authorId="0" shapeId="0">
      <text>
        <r>
          <rPr>
            <b/>
            <sz val="8"/>
            <rFont val="Tahoma"/>
            <family val="2"/>
          </rPr>
          <t>There is a significant difference between this cell and the following</t>
        </r>
        <r>
          <rPr>
            <sz val="8"/>
            <rFont val="Tahoma"/>
            <family val="2"/>
          </rPr>
          <t xml:space="preserve">
Yes</t>
        </r>
      </text>
    </comment>
    <comment ref="D114" authorId="0" shapeId="0">
      <text>
        <r>
          <rPr>
            <b/>
            <sz val="8"/>
            <rFont val="Tahoma"/>
            <family val="2"/>
          </rPr>
          <t>There is a significant difference between this cell and the following</t>
        </r>
        <r>
          <rPr>
            <sz val="8"/>
            <rFont val="Tahoma"/>
            <family val="2"/>
          </rPr>
          <t xml:space="preserve">
Yes</t>
        </r>
      </text>
    </comment>
    <comment ref="H114" authorId="0" shapeId="0">
      <text>
        <r>
          <rPr>
            <b/>
            <sz val="8"/>
            <rFont val="Tahoma"/>
            <family val="2"/>
          </rPr>
          <t>There is a significant difference between this cell and the following</t>
        </r>
        <r>
          <rPr>
            <sz val="8"/>
            <rFont val="Tahoma"/>
            <family val="2"/>
          </rPr>
          <t xml:space="preserve">
No</t>
        </r>
      </text>
    </comment>
    <comment ref="I114" authorId="0" shapeId="0">
      <text>
        <r>
          <rPr>
            <b/>
            <sz val="8"/>
            <rFont val="Tahoma"/>
            <family val="2"/>
          </rPr>
          <t>There is a significant difference between this cell and the following</t>
        </r>
        <r>
          <rPr>
            <sz val="8"/>
            <rFont val="Tahoma"/>
            <family val="2"/>
          </rPr>
          <t xml:space="preserve">
No</t>
        </r>
      </text>
    </comment>
    <comment ref="A116" authorId="0" shapeId="0">
      <text>
        <r>
          <rPr>
            <b/>
            <sz val="8"/>
            <rFont val="Tahoma"/>
            <family val="2"/>
          </rPr>
          <t>Column %: There is a significant relationship between the Column Variable(s) and this Row Variable</t>
        </r>
      </text>
    </comment>
    <comment ref="C121" authorId="0" shapeId="0">
      <text>
        <r>
          <rPr>
            <b/>
            <sz val="8"/>
            <rFont val="Tahoma"/>
            <family val="2"/>
          </rPr>
          <t>There is a significant difference between this cell and the following</t>
        </r>
        <r>
          <rPr>
            <sz val="8"/>
            <rFont val="Tahoma"/>
            <family val="2"/>
          </rPr>
          <t xml:space="preserve">
Yes</t>
        </r>
      </text>
    </comment>
    <comment ref="D121" authorId="0" shapeId="0">
      <text>
        <r>
          <rPr>
            <b/>
            <sz val="8"/>
            <rFont val="Tahoma"/>
            <family val="2"/>
          </rPr>
          <t>There is a significant difference between this cell and the following</t>
        </r>
        <r>
          <rPr>
            <sz val="8"/>
            <rFont val="Tahoma"/>
            <family val="2"/>
          </rPr>
          <t xml:space="preserve">
Yes</t>
        </r>
      </text>
    </comment>
    <comment ref="H121" authorId="0" shapeId="0">
      <text>
        <r>
          <rPr>
            <b/>
            <sz val="8"/>
            <rFont val="Tahoma"/>
            <family val="2"/>
          </rPr>
          <t>There is a significant difference between this cell and the following</t>
        </r>
        <r>
          <rPr>
            <sz val="8"/>
            <rFont val="Tahoma"/>
            <family val="2"/>
          </rPr>
          <t xml:space="preserve">
No</t>
        </r>
      </text>
    </comment>
    <comment ref="I121" authorId="0" shapeId="0">
      <text>
        <r>
          <rPr>
            <b/>
            <sz val="8"/>
            <rFont val="Tahoma"/>
            <family val="2"/>
          </rPr>
          <t>There is a significant difference between this cell and the following</t>
        </r>
        <r>
          <rPr>
            <sz val="8"/>
            <rFont val="Tahoma"/>
            <family val="2"/>
          </rPr>
          <t xml:space="preserve">
No</t>
        </r>
      </text>
    </comment>
    <comment ref="C123" authorId="0" shapeId="0">
      <text>
        <r>
          <rPr>
            <b/>
            <sz val="8"/>
            <rFont val="Tahoma"/>
            <family val="2"/>
          </rPr>
          <t>There is a significant difference between this cell and the following</t>
        </r>
        <r>
          <rPr>
            <sz val="8"/>
            <rFont val="Tahoma"/>
            <family val="2"/>
          </rPr>
          <t xml:space="preserve">
Yes</t>
        </r>
      </text>
    </comment>
    <comment ref="D123" authorId="0" shapeId="0">
      <text>
        <r>
          <rPr>
            <b/>
            <sz val="8"/>
            <rFont val="Tahoma"/>
            <family val="2"/>
          </rPr>
          <t>There is a significant difference between this cell and the following</t>
        </r>
        <r>
          <rPr>
            <sz val="8"/>
            <rFont val="Tahoma"/>
            <family val="2"/>
          </rPr>
          <t xml:space="preserve">
Yes</t>
        </r>
      </text>
    </comment>
    <comment ref="H123" authorId="0" shapeId="0">
      <text>
        <r>
          <rPr>
            <b/>
            <sz val="8"/>
            <rFont val="Tahoma"/>
            <family val="2"/>
          </rPr>
          <t>There is a significant difference between this cell and the following</t>
        </r>
        <r>
          <rPr>
            <sz val="8"/>
            <rFont val="Tahoma"/>
            <family val="2"/>
          </rPr>
          <t xml:space="preserve">
No</t>
        </r>
      </text>
    </comment>
    <comment ref="I123" authorId="0" shapeId="0">
      <text>
        <r>
          <rPr>
            <b/>
            <sz val="8"/>
            <rFont val="Tahoma"/>
            <family val="2"/>
          </rPr>
          <t>There is a significant difference between this cell and the following</t>
        </r>
        <r>
          <rPr>
            <sz val="8"/>
            <rFont val="Tahoma"/>
            <family val="2"/>
          </rPr>
          <t xml:space="preserve">
No</t>
        </r>
      </text>
    </comment>
    <comment ref="C124" authorId="0" shapeId="0">
      <text>
        <r>
          <rPr>
            <b/>
            <sz val="8"/>
            <rFont val="Tahoma"/>
            <family val="2"/>
          </rPr>
          <t>There is a significant difference between this cell and the following</t>
        </r>
        <r>
          <rPr>
            <sz val="8"/>
            <rFont val="Tahoma"/>
            <family val="2"/>
          </rPr>
          <t xml:space="preserve">
Yes</t>
        </r>
      </text>
    </comment>
    <comment ref="D124" authorId="0" shapeId="0">
      <text>
        <r>
          <rPr>
            <b/>
            <sz val="8"/>
            <rFont val="Tahoma"/>
            <family val="2"/>
          </rPr>
          <t>There is a significant difference between this cell and the following</t>
        </r>
        <r>
          <rPr>
            <sz val="8"/>
            <rFont val="Tahoma"/>
            <family val="2"/>
          </rPr>
          <t xml:space="preserve">
Yes</t>
        </r>
      </text>
    </comment>
    <comment ref="H124" authorId="0" shapeId="0">
      <text>
        <r>
          <rPr>
            <b/>
            <sz val="8"/>
            <rFont val="Tahoma"/>
            <family val="2"/>
          </rPr>
          <t>There is a significant difference between this cell and the following</t>
        </r>
        <r>
          <rPr>
            <sz val="8"/>
            <rFont val="Tahoma"/>
            <family val="2"/>
          </rPr>
          <t xml:space="preserve">
No</t>
        </r>
      </text>
    </comment>
    <comment ref="I124" authorId="0" shapeId="0">
      <text>
        <r>
          <rPr>
            <b/>
            <sz val="8"/>
            <rFont val="Tahoma"/>
            <family val="2"/>
          </rPr>
          <t>There is a significant difference between this cell and the following</t>
        </r>
        <r>
          <rPr>
            <sz val="8"/>
            <rFont val="Tahoma"/>
            <family val="2"/>
          </rPr>
          <t xml:space="preserve">
No</t>
        </r>
      </text>
    </comment>
    <comment ref="C134" authorId="0" shapeId="0">
      <text>
        <r>
          <rPr>
            <b/>
            <sz val="8"/>
            <rFont val="Tahoma"/>
            <family val="2"/>
          </rPr>
          <t>There is a significant difference between this cell and the following</t>
        </r>
        <r>
          <rPr>
            <sz val="8"/>
            <rFont val="Tahoma"/>
            <family val="2"/>
          </rPr>
          <t xml:space="preserve">
Yes</t>
        </r>
      </text>
    </comment>
    <comment ref="D134" authorId="0" shapeId="0">
      <text>
        <r>
          <rPr>
            <b/>
            <sz val="8"/>
            <rFont val="Tahoma"/>
            <family val="2"/>
          </rPr>
          <t>There is a significant difference between this cell and the following</t>
        </r>
        <r>
          <rPr>
            <sz val="8"/>
            <rFont val="Tahoma"/>
            <family val="2"/>
          </rPr>
          <t xml:space="preserve">
Yes</t>
        </r>
      </text>
    </comment>
    <comment ref="H134" authorId="0" shapeId="0">
      <text>
        <r>
          <rPr>
            <b/>
            <sz val="8"/>
            <rFont val="Tahoma"/>
            <family val="2"/>
          </rPr>
          <t>There is a significant difference between this cell and the following</t>
        </r>
        <r>
          <rPr>
            <sz val="8"/>
            <rFont val="Tahoma"/>
            <family val="2"/>
          </rPr>
          <t xml:space="preserve">
No</t>
        </r>
      </text>
    </comment>
    <comment ref="I134" authorId="0" shapeId="0">
      <text>
        <r>
          <rPr>
            <b/>
            <sz val="8"/>
            <rFont val="Tahoma"/>
            <family val="2"/>
          </rPr>
          <t>There is a significant difference between this cell and the following</t>
        </r>
        <r>
          <rPr>
            <sz val="8"/>
            <rFont val="Tahoma"/>
            <family val="2"/>
          </rPr>
          <t xml:space="preserve">
No</t>
        </r>
      </text>
    </comment>
    <comment ref="A137" authorId="0" shapeId="0">
      <text>
        <r>
          <rPr>
            <b/>
            <sz val="8"/>
            <rFont val="Tahoma"/>
            <family val="2"/>
          </rPr>
          <t>Column %: There is no significant relationship between the Column Variable(s) and this Row Variable</t>
        </r>
      </text>
    </comment>
    <comment ref="A143" authorId="0" shapeId="0">
      <text>
        <r>
          <rPr>
            <b/>
            <sz val="8"/>
            <rFont val="Tahoma"/>
            <family val="2"/>
          </rPr>
          <t>Column %: There is a significant relationship between the Column Variable(s) and this Row Variable</t>
        </r>
      </text>
    </comment>
    <comment ref="C144" authorId="0" shapeId="0">
      <text>
        <r>
          <rPr>
            <b/>
            <sz val="8"/>
            <rFont val="Tahoma"/>
            <family val="2"/>
          </rPr>
          <t>There is a significant difference between this cell and the following</t>
        </r>
        <r>
          <rPr>
            <sz val="8"/>
            <rFont val="Tahoma"/>
            <family val="2"/>
          </rPr>
          <t xml:space="preserve">
Yes</t>
        </r>
      </text>
    </comment>
    <comment ref="D144" authorId="0" shapeId="0">
      <text>
        <r>
          <rPr>
            <b/>
            <sz val="8"/>
            <rFont val="Tahoma"/>
            <family val="2"/>
          </rPr>
          <t>There is a significant difference between this cell and the following</t>
        </r>
        <r>
          <rPr>
            <sz val="8"/>
            <rFont val="Tahoma"/>
            <family val="2"/>
          </rPr>
          <t xml:space="preserve">
Yes</t>
        </r>
      </text>
    </comment>
    <comment ref="H144" authorId="0" shapeId="0">
      <text>
        <r>
          <rPr>
            <b/>
            <sz val="8"/>
            <rFont val="Tahoma"/>
            <family val="2"/>
          </rPr>
          <t>There is a significant difference between this cell and the following</t>
        </r>
        <r>
          <rPr>
            <sz val="8"/>
            <rFont val="Tahoma"/>
            <family val="2"/>
          </rPr>
          <t xml:space="preserve">
No</t>
        </r>
      </text>
    </comment>
    <comment ref="I144" authorId="0" shapeId="0">
      <text>
        <r>
          <rPr>
            <b/>
            <sz val="8"/>
            <rFont val="Tahoma"/>
            <family val="2"/>
          </rPr>
          <t>There is a significant difference between this cell and the following</t>
        </r>
        <r>
          <rPr>
            <sz val="8"/>
            <rFont val="Tahoma"/>
            <family val="2"/>
          </rPr>
          <t xml:space="preserve">
No</t>
        </r>
      </text>
    </comment>
    <comment ref="C146" authorId="0" shapeId="0">
      <text>
        <r>
          <rPr>
            <b/>
            <sz val="8"/>
            <rFont val="Tahoma"/>
            <family val="2"/>
          </rPr>
          <t>There is a significant difference between this cell and the following</t>
        </r>
        <r>
          <rPr>
            <sz val="8"/>
            <rFont val="Tahoma"/>
            <family val="2"/>
          </rPr>
          <t xml:space="preserve">
Yes</t>
        </r>
      </text>
    </comment>
    <comment ref="D146" authorId="0" shapeId="0">
      <text>
        <r>
          <rPr>
            <b/>
            <sz val="8"/>
            <rFont val="Tahoma"/>
            <family val="2"/>
          </rPr>
          <t>There is a significant difference between this cell and the following</t>
        </r>
        <r>
          <rPr>
            <sz val="8"/>
            <rFont val="Tahoma"/>
            <family val="2"/>
          </rPr>
          <t xml:space="preserve">
Yes</t>
        </r>
      </text>
    </comment>
    <comment ref="H146" authorId="0" shapeId="0">
      <text>
        <r>
          <rPr>
            <b/>
            <sz val="8"/>
            <rFont val="Tahoma"/>
            <family val="2"/>
          </rPr>
          <t>There is a significant difference between this cell and the following</t>
        </r>
        <r>
          <rPr>
            <sz val="8"/>
            <rFont val="Tahoma"/>
            <family val="2"/>
          </rPr>
          <t xml:space="preserve">
No</t>
        </r>
      </text>
    </comment>
    <comment ref="I146" authorId="0" shapeId="0">
      <text>
        <r>
          <rPr>
            <b/>
            <sz val="8"/>
            <rFont val="Tahoma"/>
            <family val="2"/>
          </rPr>
          <t>There is a significant difference between this cell and the following</t>
        </r>
        <r>
          <rPr>
            <sz val="8"/>
            <rFont val="Tahoma"/>
            <family val="2"/>
          </rPr>
          <t xml:space="preserve">
No</t>
        </r>
      </text>
    </comment>
    <comment ref="A148" authorId="0" shapeId="0">
      <text>
        <r>
          <rPr>
            <b/>
            <sz val="8"/>
            <rFont val="Tahoma"/>
            <family val="2"/>
          </rPr>
          <t>Column %: There is a significant relationship between the Column Variable(s) and this Row Variable</t>
        </r>
      </text>
    </comment>
    <comment ref="C149" authorId="0" shapeId="0">
      <text>
        <r>
          <rPr>
            <b/>
            <sz val="8"/>
            <rFont val="Tahoma"/>
            <family val="2"/>
          </rPr>
          <t>There is a significant difference between this cell and the following</t>
        </r>
        <r>
          <rPr>
            <sz val="8"/>
            <rFont val="Tahoma"/>
            <family val="2"/>
          </rPr>
          <t xml:space="preserve">
Yes</t>
        </r>
      </text>
    </comment>
    <comment ref="D149" authorId="0" shapeId="0">
      <text>
        <r>
          <rPr>
            <b/>
            <sz val="8"/>
            <rFont val="Tahoma"/>
            <family val="2"/>
          </rPr>
          <t>There is a significant difference between this cell and the following</t>
        </r>
        <r>
          <rPr>
            <sz val="8"/>
            <rFont val="Tahoma"/>
            <family val="2"/>
          </rPr>
          <t xml:space="preserve">
Yes</t>
        </r>
      </text>
    </comment>
    <comment ref="H149" authorId="0" shapeId="0">
      <text>
        <r>
          <rPr>
            <b/>
            <sz val="8"/>
            <rFont val="Tahoma"/>
            <family val="2"/>
          </rPr>
          <t>There is a significant difference between this cell and the following</t>
        </r>
        <r>
          <rPr>
            <sz val="8"/>
            <rFont val="Tahoma"/>
            <family val="2"/>
          </rPr>
          <t xml:space="preserve">
No</t>
        </r>
      </text>
    </comment>
    <comment ref="I149" authorId="0" shapeId="0">
      <text>
        <r>
          <rPr>
            <b/>
            <sz val="8"/>
            <rFont val="Tahoma"/>
            <family val="2"/>
          </rPr>
          <t>There is a significant difference between this cell and the following</t>
        </r>
        <r>
          <rPr>
            <sz val="8"/>
            <rFont val="Tahoma"/>
            <family val="2"/>
          </rPr>
          <t xml:space="preserve">
No</t>
        </r>
      </text>
    </comment>
    <comment ref="C150" authorId="0" shapeId="0">
      <text>
        <r>
          <rPr>
            <b/>
            <sz val="8"/>
            <rFont val="Tahoma"/>
            <family val="2"/>
          </rPr>
          <t>There is a significant difference between this cell and the following</t>
        </r>
        <r>
          <rPr>
            <sz val="8"/>
            <rFont val="Tahoma"/>
            <family val="2"/>
          </rPr>
          <t xml:space="preserve">
Yes</t>
        </r>
      </text>
    </comment>
    <comment ref="D150" authorId="0" shapeId="0">
      <text>
        <r>
          <rPr>
            <b/>
            <sz val="8"/>
            <rFont val="Tahoma"/>
            <family val="2"/>
          </rPr>
          <t>There is a significant difference between this cell and the following</t>
        </r>
        <r>
          <rPr>
            <sz val="8"/>
            <rFont val="Tahoma"/>
            <family val="2"/>
          </rPr>
          <t xml:space="preserve">
Yes</t>
        </r>
      </text>
    </comment>
    <comment ref="H150" authorId="0" shapeId="0">
      <text>
        <r>
          <rPr>
            <b/>
            <sz val="8"/>
            <rFont val="Tahoma"/>
            <family val="2"/>
          </rPr>
          <t>There is a significant difference between this cell and the following</t>
        </r>
        <r>
          <rPr>
            <sz val="8"/>
            <rFont val="Tahoma"/>
            <family val="2"/>
          </rPr>
          <t xml:space="preserve">
No</t>
        </r>
      </text>
    </comment>
    <comment ref="I150" authorId="0" shapeId="0">
      <text>
        <r>
          <rPr>
            <b/>
            <sz val="8"/>
            <rFont val="Tahoma"/>
            <family val="2"/>
          </rPr>
          <t>There is a significant difference between this cell and the following</t>
        </r>
        <r>
          <rPr>
            <sz val="8"/>
            <rFont val="Tahoma"/>
            <family val="2"/>
          </rPr>
          <t xml:space="preserve">
No</t>
        </r>
      </text>
    </comment>
    <comment ref="C151" authorId="0" shapeId="0">
      <text>
        <r>
          <rPr>
            <b/>
            <sz val="8"/>
            <rFont val="Tahoma"/>
            <family val="2"/>
          </rPr>
          <t>There is a significant difference between this cell and the following</t>
        </r>
        <r>
          <rPr>
            <sz val="8"/>
            <rFont val="Tahoma"/>
            <family val="2"/>
          </rPr>
          <t xml:space="preserve">
Yes</t>
        </r>
      </text>
    </comment>
    <comment ref="D151" authorId="0" shapeId="0">
      <text>
        <r>
          <rPr>
            <b/>
            <sz val="8"/>
            <rFont val="Tahoma"/>
            <family val="2"/>
          </rPr>
          <t>There is a significant difference between this cell and the following</t>
        </r>
        <r>
          <rPr>
            <sz val="8"/>
            <rFont val="Tahoma"/>
            <family val="2"/>
          </rPr>
          <t xml:space="preserve">
Yes</t>
        </r>
      </text>
    </comment>
    <comment ref="H151" authorId="0" shapeId="0">
      <text>
        <r>
          <rPr>
            <b/>
            <sz val="8"/>
            <rFont val="Tahoma"/>
            <family val="2"/>
          </rPr>
          <t>There is a significant difference between this cell and the following</t>
        </r>
        <r>
          <rPr>
            <sz val="8"/>
            <rFont val="Tahoma"/>
            <family val="2"/>
          </rPr>
          <t xml:space="preserve">
No</t>
        </r>
      </text>
    </comment>
    <comment ref="I151" authorId="0" shapeId="0">
      <text>
        <r>
          <rPr>
            <b/>
            <sz val="8"/>
            <rFont val="Tahoma"/>
            <family val="2"/>
          </rPr>
          <t>There is a significant difference between this cell and the following</t>
        </r>
        <r>
          <rPr>
            <sz val="8"/>
            <rFont val="Tahoma"/>
            <family val="2"/>
          </rPr>
          <t xml:space="preserve">
No</t>
        </r>
      </text>
    </comment>
    <comment ref="A153" authorId="0" shapeId="0">
      <text>
        <r>
          <rPr>
            <b/>
            <sz val="8"/>
            <rFont val="Tahoma"/>
            <family val="2"/>
          </rPr>
          <t>Column %: There is no significant relationship between the Column Variable(s) and this Row Variable</t>
        </r>
      </text>
    </comment>
    <comment ref="A157" authorId="0" shapeId="0">
      <text>
        <r>
          <rPr>
            <b/>
            <sz val="8"/>
            <rFont val="Tahoma"/>
            <family val="2"/>
          </rPr>
          <t>Column %: There is no significant relationship between the Column Variable(s) and this Row Variable</t>
        </r>
      </text>
    </comment>
    <comment ref="A161" authorId="0" shapeId="0">
      <text>
        <r>
          <rPr>
            <b/>
            <sz val="8"/>
            <rFont val="Tahoma"/>
            <family val="2"/>
          </rPr>
          <t>Column %: There is a significant relationship between the Column Variable(s) and this Row Variable</t>
        </r>
      </text>
    </comment>
    <comment ref="E166" authorId="0" shapeId="0">
      <text>
        <r>
          <rPr>
            <b/>
            <sz val="8"/>
            <rFont val="Tahoma"/>
            <family val="2"/>
          </rPr>
          <t>There is a significant difference between this cell and the following</t>
        </r>
        <r>
          <rPr>
            <sz val="8"/>
            <rFont val="Tahoma"/>
            <family val="2"/>
          </rPr>
          <t xml:space="preserve">
Yes</t>
        </r>
      </text>
    </comment>
    <comment ref="F166" authorId="0" shapeId="0">
      <text>
        <r>
          <rPr>
            <b/>
            <sz val="8"/>
            <rFont val="Tahoma"/>
            <family val="2"/>
          </rPr>
          <t>There is a significant difference between this cell and the following</t>
        </r>
        <r>
          <rPr>
            <sz val="8"/>
            <rFont val="Tahoma"/>
            <family val="2"/>
          </rPr>
          <t xml:space="preserve">
Yes</t>
        </r>
      </text>
    </comment>
    <comment ref="J166" authorId="0" shapeId="0">
      <text>
        <r>
          <rPr>
            <b/>
            <sz val="8"/>
            <rFont val="Tahoma"/>
            <family val="2"/>
          </rPr>
          <t>There is a significant difference between this cell and the following</t>
        </r>
        <r>
          <rPr>
            <sz val="8"/>
            <rFont val="Tahoma"/>
            <family val="2"/>
          </rPr>
          <t xml:space="preserve">
No</t>
        </r>
      </text>
    </comment>
    <comment ref="K166" authorId="0" shapeId="0">
      <text>
        <r>
          <rPr>
            <b/>
            <sz val="8"/>
            <rFont val="Tahoma"/>
            <family val="2"/>
          </rPr>
          <t>There is a significant difference between this cell and the following</t>
        </r>
        <r>
          <rPr>
            <sz val="8"/>
            <rFont val="Tahoma"/>
            <family val="2"/>
          </rPr>
          <t xml:space="preserve">
No</t>
        </r>
      </text>
    </comment>
    <comment ref="E167" authorId="0" shapeId="0">
      <text>
        <r>
          <rPr>
            <b/>
            <sz val="8"/>
            <rFont val="Tahoma"/>
            <family val="2"/>
          </rPr>
          <t>There is a significant difference between this cell and the following</t>
        </r>
        <r>
          <rPr>
            <sz val="8"/>
            <rFont val="Tahoma"/>
            <family val="2"/>
          </rPr>
          <t xml:space="preserve">
Yes</t>
        </r>
      </text>
    </comment>
    <comment ref="F167" authorId="0" shapeId="0">
      <text>
        <r>
          <rPr>
            <b/>
            <sz val="8"/>
            <rFont val="Tahoma"/>
            <family val="2"/>
          </rPr>
          <t>There is a significant difference between this cell and the following</t>
        </r>
        <r>
          <rPr>
            <sz val="8"/>
            <rFont val="Tahoma"/>
            <family val="2"/>
          </rPr>
          <t xml:space="preserve">
Yes</t>
        </r>
      </text>
    </comment>
    <comment ref="J167" authorId="0" shapeId="0">
      <text>
        <r>
          <rPr>
            <b/>
            <sz val="8"/>
            <rFont val="Tahoma"/>
            <family val="2"/>
          </rPr>
          <t>There is a significant difference between this cell and the following</t>
        </r>
        <r>
          <rPr>
            <sz val="8"/>
            <rFont val="Tahoma"/>
            <family val="2"/>
          </rPr>
          <t xml:space="preserve">
No</t>
        </r>
      </text>
    </comment>
    <comment ref="K167" authorId="0" shapeId="0">
      <text>
        <r>
          <rPr>
            <b/>
            <sz val="8"/>
            <rFont val="Tahoma"/>
            <family val="2"/>
          </rPr>
          <t>There is a significant difference between this cell and the following</t>
        </r>
        <r>
          <rPr>
            <sz val="8"/>
            <rFont val="Tahoma"/>
            <family val="2"/>
          </rPr>
          <t xml:space="preserve">
No</t>
        </r>
      </text>
    </comment>
    <comment ref="A170" authorId="0" shapeId="0">
      <text>
        <r>
          <rPr>
            <b/>
            <sz val="8"/>
            <rFont val="Tahoma"/>
            <family val="2"/>
          </rPr>
          <t>Column %: There is a significant relationship between the Column Variable(s) and this Row Variable</t>
        </r>
      </text>
    </comment>
    <comment ref="E174" authorId="0" shapeId="0">
      <text>
        <r>
          <rPr>
            <b/>
            <sz val="8"/>
            <rFont val="Tahoma"/>
            <family val="2"/>
          </rPr>
          <t>There is a significant difference between this cell and the following</t>
        </r>
        <r>
          <rPr>
            <sz val="8"/>
            <rFont val="Tahoma"/>
            <family val="2"/>
          </rPr>
          <t xml:space="preserve">
Yes</t>
        </r>
      </text>
    </comment>
    <comment ref="F174" authorId="0" shapeId="0">
      <text>
        <r>
          <rPr>
            <b/>
            <sz val="8"/>
            <rFont val="Tahoma"/>
            <family val="2"/>
          </rPr>
          <t>There is a significant difference between this cell and the following</t>
        </r>
        <r>
          <rPr>
            <sz val="8"/>
            <rFont val="Tahoma"/>
            <family val="2"/>
          </rPr>
          <t xml:space="preserve">
Yes</t>
        </r>
      </text>
    </comment>
    <comment ref="J174" authorId="0" shapeId="0">
      <text>
        <r>
          <rPr>
            <b/>
            <sz val="8"/>
            <rFont val="Tahoma"/>
            <family val="2"/>
          </rPr>
          <t>There is a significant difference between this cell and the following</t>
        </r>
        <r>
          <rPr>
            <sz val="8"/>
            <rFont val="Tahoma"/>
            <family val="2"/>
          </rPr>
          <t xml:space="preserve">
No</t>
        </r>
      </text>
    </comment>
    <comment ref="K174" authorId="0" shapeId="0">
      <text>
        <r>
          <rPr>
            <b/>
            <sz val="8"/>
            <rFont val="Tahoma"/>
            <family val="2"/>
          </rPr>
          <t>There is a significant difference between this cell and the following</t>
        </r>
        <r>
          <rPr>
            <sz val="8"/>
            <rFont val="Tahoma"/>
            <family val="2"/>
          </rPr>
          <t xml:space="preserve">
No</t>
        </r>
      </text>
    </comment>
    <comment ref="A176" authorId="0" shapeId="0">
      <text>
        <r>
          <rPr>
            <b/>
            <sz val="8"/>
            <rFont val="Tahoma"/>
            <family val="2"/>
          </rPr>
          <t>Column %: There is no significant relationship between the Column Variable(s) and this Row Variable</t>
        </r>
      </text>
    </comment>
    <comment ref="C177" authorId="0" shapeId="0">
      <text>
        <r>
          <rPr>
            <b/>
            <sz val="8"/>
            <rFont val="Tahoma"/>
            <family val="2"/>
          </rPr>
          <t>There is a significant difference between this cell and the following</t>
        </r>
        <r>
          <rPr>
            <sz val="8"/>
            <rFont val="Tahoma"/>
            <family val="2"/>
          </rPr>
          <t xml:space="preserve">
Yes</t>
        </r>
      </text>
    </comment>
    <comment ref="D177" authorId="0" shapeId="0">
      <text>
        <r>
          <rPr>
            <b/>
            <sz val="8"/>
            <rFont val="Tahoma"/>
            <family val="2"/>
          </rPr>
          <t>There is a significant difference between this cell and the following</t>
        </r>
        <r>
          <rPr>
            <sz val="8"/>
            <rFont val="Tahoma"/>
            <family val="2"/>
          </rPr>
          <t xml:space="preserve">
Yes</t>
        </r>
      </text>
    </comment>
    <comment ref="H177" authorId="0" shapeId="0">
      <text>
        <r>
          <rPr>
            <b/>
            <sz val="8"/>
            <rFont val="Tahoma"/>
            <family val="2"/>
          </rPr>
          <t>There is a significant difference between this cell and the following</t>
        </r>
        <r>
          <rPr>
            <sz val="8"/>
            <rFont val="Tahoma"/>
            <family val="2"/>
          </rPr>
          <t xml:space="preserve">
No</t>
        </r>
      </text>
    </comment>
    <comment ref="I177" authorId="0" shapeId="0">
      <text>
        <r>
          <rPr>
            <b/>
            <sz val="8"/>
            <rFont val="Tahoma"/>
            <family val="2"/>
          </rPr>
          <t>There is a significant difference between this cell and the following</t>
        </r>
        <r>
          <rPr>
            <sz val="8"/>
            <rFont val="Tahoma"/>
            <family val="2"/>
          </rPr>
          <t xml:space="preserve">
No</t>
        </r>
      </text>
    </comment>
    <comment ref="A182" authorId="0" shapeId="0">
      <text>
        <r>
          <rPr>
            <b/>
            <sz val="8"/>
            <rFont val="Tahoma"/>
            <family val="2"/>
          </rPr>
          <t>Column %: There is a significant relationship between the Column Variable(s) and this Row Variable</t>
        </r>
      </text>
    </comment>
    <comment ref="E190" authorId="0" shapeId="0">
      <text>
        <r>
          <rPr>
            <b/>
            <sz val="8"/>
            <rFont val="Tahoma"/>
            <family val="2"/>
          </rPr>
          <t>There is a significant difference between this cell and the following</t>
        </r>
        <r>
          <rPr>
            <sz val="8"/>
            <rFont val="Tahoma"/>
            <family val="2"/>
          </rPr>
          <t xml:space="preserve">
Yes</t>
        </r>
      </text>
    </comment>
    <comment ref="F190" authorId="0" shapeId="0">
      <text>
        <r>
          <rPr>
            <b/>
            <sz val="8"/>
            <rFont val="Tahoma"/>
            <family val="2"/>
          </rPr>
          <t>There is a significant difference between this cell and the following</t>
        </r>
        <r>
          <rPr>
            <sz val="8"/>
            <rFont val="Tahoma"/>
            <family val="2"/>
          </rPr>
          <t xml:space="preserve">
Yes</t>
        </r>
      </text>
    </comment>
    <comment ref="J190" authorId="0" shapeId="0">
      <text>
        <r>
          <rPr>
            <b/>
            <sz val="8"/>
            <rFont val="Tahoma"/>
            <family val="2"/>
          </rPr>
          <t>There is a significant difference between this cell and the following</t>
        </r>
        <r>
          <rPr>
            <sz val="8"/>
            <rFont val="Tahoma"/>
            <family val="2"/>
          </rPr>
          <t xml:space="preserve">
No</t>
        </r>
      </text>
    </comment>
    <comment ref="K190" authorId="0" shapeId="0">
      <text>
        <r>
          <rPr>
            <b/>
            <sz val="8"/>
            <rFont val="Tahoma"/>
            <family val="2"/>
          </rPr>
          <t>There is a significant difference between this cell and the following</t>
        </r>
        <r>
          <rPr>
            <sz val="8"/>
            <rFont val="Tahoma"/>
            <family val="2"/>
          </rPr>
          <t xml:space="preserve">
No</t>
        </r>
      </text>
    </comment>
    <comment ref="A193" authorId="0" shapeId="0">
      <text>
        <r>
          <rPr>
            <b/>
            <sz val="8"/>
            <rFont val="Tahoma"/>
            <family val="2"/>
          </rPr>
          <t>Column %: There is a significant relationship between the Column Variable(s) and this Row Variable</t>
        </r>
      </text>
    </comment>
    <comment ref="E195" authorId="0" shapeId="0">
      <text>
        <r>
          <rPr>
            <b/>
            <sz val="8"/>
            <rFont val="Tahoma"/>
            <family val="2"/>
          </rPr>
          <t>There is a significant difference between this cell and the following</t>
        </r>
        <r>
          <rPr>
            <sz val="8"/>
            <rFont val="Tahoma"/>
            <family val="2"/>
          </rPr>
          <t xml:space="preserve">
Yes</t>
        </r>
      </text>
    </comment>
    <comment ref="F195" authorId="0" shapeId="0">
      <text>
        <r>
          <rPr>
            <b/>
            <sz val="8"/>
            <rFont val="Tahoma"/>
            <family val="2"/>
          </rPr>
          <t>There is a significant difference between this cell and the following</t>
        </r>
        <r>
          <rPr>
            <sz val="8"/>
            <rFont val="Tahoma"/>
            <family val="2"/>
          </rPr>
          <t xml:space="preserve">
Yes</t>
        </r>
      </text>
    </comment>
    <comment ref="J195" authorId="0" shapeId="0">
      <text>
        <r>
          <rPr>
            <b/>
            <sz val="8"/>
            <rFont val="Tahoma"/>
            <family val="2"/>
          </rPr>
          <t>There is a significant difference between this cell and the following</t>
        </r>
        <r>
          <rPr>
            <sz val="8"/>
            <rFont val="Tahoma"/>
            <family val="2"/>
          </rPr>
          <t xml:space="preserve">
No</t>
        </r>
      </text>
    </comment>
    <comment ref="K195" authorId="0" shapeId="0">
      <text>
        <r>
          <rPr>
            <b/>
            <sz val="8"/>
            <rFont val="Tahoma"/>
            <family val="2"/>
          </rPr>
          <t>There is a significant difference between this cell and the following</t>
        </r>
        <r>
          <rPr>
            <sz val="8"/>
            <rFont val="Tahoma"/>
            <family val="2"/>
          </rPr>
          <t xml:space="preserve">
No</t>
        </r>
      </text>
    </comment>
    <comment ref="A202" authorId="0" shapeId="0">
      <text>
        <r>
          <rPr>
            <b/>
            <sz val="8"/>
            <rFont val="Tahoma"/>
            <family val="2"/>
          </rPr>
          <t>Column %: There is no significant relationship between the Column Variable(s) and this Row Variable</t>
        </r>
      </text>
    </comment>
    <comment ref="A213" authorId="0" shapeId="0">
      <text>
        <r>
          <rPr>
            <b/>
            <sz val="8"/>
            <rFont val="Tahoma"/>
            <family val="2"/>
          </rPr>
          <t>Column %: There is a significant relationship between the Column Variable(s) and this Row Variable</t>
        </r>
      </text>
    </comment>
    <comment ref="A219" authorId="0" shapeId="0">
      <text>
        <r>
          <rPr>
            <b/>
            <sz val="8"/>
            <rFont val="Tahoma"/>
            <family val="2"/>
          </rPr>
          <t>Column %: There is a significant relationship between the Column Variable(s) and this Row Variable</t>
        </r>
      </text>
    </comment>
    <comment ref="E220" authorId="0" shapeId="0">
      <text>
        <r>
          <rPr>
            <b/>
            <sz val="8"/>
            <rFont val="Tahoma"/>
            <family val="2"/>
          </rPr>
          <t>There is a significant difference between this cell and the following</t>
        </r>
        <r>
          <rPr>
            <sz val="8"/>
            <rFont val="Tahoma"/>
            <family val="2"/>
          </rPr>
          <t xml:space="preserve">
Yes</t>
        </r>
      </text>
    </comment>
    <comment ref="F220" authorId="0" shapeId="0">
      <text>
        <r>
          <rPr>
            <b/>
            <sz val="8"/>
            <rFont val="Tahoma"/>
            <family val="2"/>
          </rPr>
          <t>There is a significant difference between this cell and the following</t>
        </r>
        <r>
          <rPr>
            <sz val="8"/>
            <rFont val="Tahoma"/>
            <family val="2"/>
          </rPr>
          <t xml:space="preserve">
Yes</t>
        </r>
      </text>
    </comment>
    <comment ref="J220" authorId="0" shapeId="0">
      <text>
        <r>
          <rPr>
            <b/>
            <sz val="8"/>
            <rFont val="Tahoma"/>
            <family val="2"/>
          </rPr>
          <t>There is a significant difference between this cell and the following</t>
        </r>
        <r>
          <rPr>
            <sz val="8"/>
            <rFont val="Tahoma"/>
            <family val="2"/>
          </rPr>
          <t xml:space="preserve">
No</t>
        </r>
      </text>
    </comment>
    <comment ref="K220" authorId="0" shapeId="0">
      <text>
        <r>
          <rPr>
            <b/>
            <sz val="8"/>
            <rFont val="Tahoma"/>
            <family val="2"/>
          </rPr>
          <t>There is a significant difference between this cell and the following</t>
        </r>
        <r>
          <rPr>
            <sz val="8"/>
            <rFont val="Tahoma"/>
            <family val="2"/>
          </rPr>
          <t xml:space="preserve">
No</t>
        </r>
      </text>
    </comment>
    <comment ref="E223" authorId="0" shapeId="0">
      <text>
        <r>
          <rPr>
            <b/>
            <sz val="8"/>
            <rFont val="Tahoma"/>
            <family val="2"/>
          </rPr>
          <t>There is a significant difference between this cell and the following</t>
        </r>
        <r>
          <rPr>
            <sz val="8"/>
            <rFont val="Tahoma"/>
            <family val="2"/>
          </rPr>
          <t xml:space="preserve">
Yes</t>
        </r>
      </text>
    </comment>
    <comment ref="F223" authorId="0" shapeId="0">
      <text>
        <r>
          <rPr>
            <b/>
            <sz val="8"/>
            <rFont val="Tahoma"/>
            <family val="2"/>
          </rPr>
          <t>There is a significant difference between this cell and the following</t>
        </r>
        <r>
          <rPr>
            <sz val="8"/>
            <rFont val="Tahoma"/>
            <family val="2"/>
          </rPr>
          <t xml:space="preserve">
Yes</t>
        </r>
      </text>
    </comment>
    <comment ref="J223" authorId="0" shapeId="0">
      <text>
        <r>
          <rPr>
            <b/>
            <sz val="8"/>
            <rFont val="Tahoma"/>
            <family val="2"/>
          </rPr>
          <t>There is a significant difference between this cell and the following</t>
        </r>
        <r>
          <rPr>
            <sz val="8"/>
            <rFont val="Tahoma"/>
            <family val="2"/>
          </rPr>
          <t xml:space="preserve">
No</t>
        </r>
      </text>
    </comment>
    <comment ref="K223" authorId="0" shapeId="0">
      <text>
        <r>
          <rPr>
            <b/>
            <sz val="8"/>
            <rFont val="Tahoma"/>
            <family val="2"/>
          </rPr>
          <t>There is a significant difference between this cell and the following</t>
        </r>
        <r>
          <rPr>
            <sz val="8"/>
            <rFont val="Tahoma"/>
            <family val="2"/>
          </rPr>
          <t xml:space="preserve">
No</t>
        </r>
      </text>
    </comment>
    <comment ref="E225" authorId="0" shapeId="0">
      <text>
        <r>
          <rPr>
            <b/>
            <sz val="8"/>
            <rFont val="Tahoma"/>
            <family val="2"/>
          </rPr>
          <t>There is a significant difference between this cell and the following</t>
        </r>
        <r>
          <rPr>
            <sz val="8"/>
            <rFont val="Tahoma"/>
            <family val="2"/>
          </rPr>
          <t xml:space="preserve">
Yes</t>
        </r>
      </text>
    </comment>
    <comment ref="F225" authorId="0" shapeId="0">
      <text>
        <r>
          <rPr>
            <b/>
            <sz val="8"/>
            <rFont val="Tahoma"/>
            <family val="2"/>
          </rPr>
          <t>There is a significant difference between this cell and the following</t>
        </r>
        <r>
          <rPr>
            <sz val="8"/>
            <rFont val="Tahoma"/>
            <family val="2"/>
          </rPr>
          <t xml:space="preserve">
Yes</t>
        </r>
      </text>
    </comment>
    <comment ref="J225" authorId="0" shapeId="0">
      <text>
        <r>
          <rPr>
            <b/>
            <sz val="8"/>
            <rFont val="Tahoma"/>
            <family val="2"/>
          </rPr>
          <t>There is a significant difference between this cell and the following</t>
        </r>
        <r>
          <rPr>
            <sz val="8"/>
            <rFont val="Tahoma"/>
            <family val="2"/>
          </rPr>
          <t xml:space="preserve">
No</t>
        </r>
      </text>
    </comment>
    <comment ref="K225" authorId="0" shapeId="0">
      <text>
        <r>
          <rPr>
            <b/>
            <sz val="8"/>
            <rFont val="Tahoma"/>
            <family val="2"/>
          </rPr>
          <t>There is a significant difference between this cell and the following</t>
        </r>
        <r>
          <rPr>
            <sz val="8"/>
            <rFont val="Tahoma"/>
            <family val="2"/>
          </rPr>
          <t xml:space="preserve">
No</t>
        </r>
      </text>
    </comment>
    <comment ref="E226" authorId="0" shapeId="0">
      <text>
        <r>
          <rPr>
            <b/>
            <sz val="8"/>
            <rFont val="Tahoma"/>
            <family val="2"/>
          </rPr>
          <t>There is a significant difference between this cell and the following</t>
        </r>
        <r>
          <rPr>
            <sz val="8"/>
            <rFont val="Tahoma"/>
            <family val="2"/>
          </rPr>
          <t xml:space="preserve">
Yes</t>
        </r>
      </text>
    </comment>
    <comment ref="F226" authorId="0" shapeId="0">
      <text>
        <r>
          <rPr>
            <b/>
            <sz val="8"/>
            <rFont val="Tahoma"/>
            <family val="2"/>
          </rPr>
          <t>There is a significant difference between this cell and the following</t>
        </r>
        <r>
          <rPr>
            <sz val="8"/>
            <rFont val="Tahoma"/>
            <family val="2"/>
          </rPr>
          <t xml:space="preserve">
Yes</t>
        </r>
      </text>
    </comment>
    <comment ref="J226" authorId="0" shapeId="0">
      <text>
        <r>
          <rPr>
            <b/>
            <sz val="8"/>
            <rFont val="Tahoma"/>
            <family val="2"/>
          </rPr>
          <t>There is a significant difference between this cell and the following</t>
        </r>
        <r>
          <rPr>
            <sz val="8"/>
            <rFont val="Tahoma"/>
            <family val="2"/>
          </rPr>
          <t xml:space="preserve">
No</t>
        </r>
      </text>
    </comment>
    <comment ref="K226" authorId="0" shapeId="0">
      <text>
        <r>
          <rPr>
            <b/>
            <sz val="8"/>
            <rFont val="Tahoma"/>
            <family val="2"/>
          </rPr>
          <t>There is a significant difference between this cell and the following</t>
        </r>
        <r>
          <rPr>
            <sz val="8"/>
            <rFont val="Tahoma"/>
            <family val="2"/>
          </rPr>
          <t xml:space="preserve">
No</t>
        </r>
      </text>
    </comment>
    <comment ref="A229" authorId="0" shapeId="0">
      <text>
        <r>
          <rPr>
            <b/>
            <sz val="8"/>
            <rFont val="Tahoma"/>
            <family val="2"/>
          </rPr>
          <t>Column %: There is no significant relationship between the Column Variable(s) and this Row Variable</t>
        </r>
      </text>
    </comment>
    <comment ref="A239" authorId="0" shapeId="0">
      <text>
        <r>
          <rPr>
            <b/>
            <sz val="8"/>
            <rFont val="Tahoma"/>
            <family val="2"/>
          </rPr>
          <t>Column %: There is no significant relationship between the Column Variable(s) and this Row Variable</t>
        </r>
      </text>
    </comment>
    <comment ref="A247" authorId="0" shapeId="0">
      <text>
        <r>
          <rPr>
            <b/>
            <sz val="8"/>
            <rFont val="Tahoma"/>
            <family val="2"/>
          </rPr>
          <t>Column %: There is no significant relationship between the Column Variable(s) and this Row Variable</t>
        </r>
      </text>
    </comment>
    <comment ref="A257" authorId="0" shapeId="0">
      <text>
        <r>
          <rPr>
            <b/>
            <sz val="8"/>
            <rFont val="Tahoma"/>
            <family val="2"/>
          </rPr>
          <t>Column %: There is a significant relationship between the Column Variable(s) and this Row Variable</t>
        </r>
      </text>
    </comment>
    <comment ref="A267" authorId="0" shapeId="0">
      <text>
        <r>
          <rPr>
            <b/>
            <sz val="8"/>
            <rFont val="Tahoma"/>
            <family val="2"/>
          </rPr>
          <t>Column %: There is a significant relationship between the Column Variable(s) and this Row Variable</t>
        </r>
      </text>
    </comment>
    <comment ref="A276" authorId="0" shapeId="0">
      <text>
        <r>
          <rPr>
            <b/>
            <sz val="8"/>
            <rFont val="Tahoma"/>
            <family val="2"/>
          </rPr>
          <t>Column %: There is no significant relationship between the Column Variable(s) and this Row Variable</t>
        </r>
      </text>
    </comment>
    <comment ref="A282" authorId="0" shapeId="0">
      <text>
        <r>
          <rPr>
            <b/>
            <sz val="8"/>
            <rFont val="Tahoma"/>
            <family val="2"/>
          </rPr>
          <t>Column %: There is no significant relationship between the Column Variable(s) and this Row Variable</t>
        </r>
      </text>
    </comment>
    <comment ref="A288" authorId="0" shapeId="0">
      <text>
        <r>
          <rPr>
            <b/>
            <sz val="8"/>
            <rFont val="Tahoma"/>
            <family val="2"/>
          </rPr>
          <t>Column %: There is no significant relationship between the Column Variable(s) and this Row Variable</t>
        </r>
      </text>
    </comment>
    <comment ref="A299" authorId="0" shapeId="0">
      <text>
        <r>
          <rPr>
            <b/>
            <sz val="8"/>
            <rFont val="Tahoma"/>
            <family val="2"/>
          </rPr>
          <t>Column %: There is no significant relationship between the Column Variable(s) and this Row Variable</t>
        </r>
      </text>
    </comment>
    <comment ref="A308" authorId="0" shapeId="0">
      <text>
        <r>
          <rPr>
            <b/>
            <sz val="8"/>
            <rFont val="Tahoma"/>
            <family val="2"/>
          </rPr>
          <t>Column %: There is no significant relationship between the Column Variable(s) and this Row Variable</t>
        </r>
      </text>
    </comment>
    <comment ref="A318" authorId="0" shapeId="0">
      <text>
        <r>
          <rPr>
            <b/>
            <sz val="8"/>
            <rFont val="Tahoma"/>
            <family val="2"/>
          </rPr>
          <t>Column %: There is a significant relationship between the Column Variable(s) and this Row Variable</t>
        </r>
      </text>
    </comment>
    <comment ref="A329" authorId="0" shapeId="0">
      <text>
        <r>
          <rPr>
            <b/>
            <sz val="8"/>
            <rFont val="Tahoma"/>
            <family val="2"/>
          </rPr>
          <t>Column %: There is no significant relationship between the Column Variable(s) and this Row Variable</t>
        </r>
      </text>
    </comment>
    <comment ref="A333" authorId="0" shapeId="0">
      <text>
        <r>
          <rPr>
            <b/>
            <sz val="8"/>
            <rFont val="Tahoma"/>
            <family val="2"/>
          </rPr>
          <t>Column %: There is a significant relationship between the Column Variable(s) and this Row Variable</t>
        </r>
      </text>
    </comment>
    <comment ref="A339" authorId="0" shapeId="0">
      <text>
        <r>
          <rPr>
            <b/>
            <sz val="8"/>
            <rFont val="Tahoma"/>
            <family val="2"/>
          </rPr>
          <t>Column %: No testing done - insufficient data</t>
        </r>
      </text>
    </comment>
    <comment ref="A345" authorId="0" shapeId="0">
      <text>
        <r>
          <rPr>
            <b/>
            <sz val="8"/>
            <rFont val="Tahoma"/>
            <family val="2"/>
          </rPr>
          <t>Column %: There is no significant relationship between the Column Variable(s) and this Row Variable</t>
        </r>
      </text>
    </comment>
    <comment ref="A357" authorId="0" shapeId="0">
      <text>
        <r>
          <rPr>
            <b/>
            <sz val="8"/>
            <rFont val="Tahoma"/>
            <family val="2"/>
          </rPr>
          <t>Column %: There is no significant relationship between the Column Variable(s) and this Row Variable</t>
        </r>
      </text>
    </comment>
    <comment ref="A362" authorId="0" shapeId="0">
      <text>
        <r>
          <rPr>
            <b/>
            <sz val="8"/>
            <rFont val="Tahoma"/>
            <family val="2"/>
          </rPr>
          <t>Column %: There is no significant relationship between the Column Variable(s) and this Row Variable</t>
        </r>
      </text>
    </comment>
    <comment ref="A366" authorId="0" shapeId="0">
      <text>
        <r>
          <rPr>
            <b/>
            <sz val="8"/>
            <rFont val="Tahoma"/>
            <family val="2"/>
          </rPr>
          <t>Column %: No testing done - table smaller than 2x2</t>
        </r>
      </text>
    </comment>
    <comment ref="A372" authorId="0" shapeId="0">
      <text>
        <r>
          <rPr>
            <b/>
            <sz val="8"/>
            <rFont val="Tahoma"/>
            <family val="2"/>
          </rPr>
          <t>Column %: No testing done - table smaller than 2x2</t>
        </r>
      </text>
    </comment>
    <comment ref="A378" authorId="0" shapeId="0">
      <text>
        <r>
          <rPr>
            <b/>
            <sz val="8"/>
            <rFont val="Tahoma"/>
            <family val="2"/>
          </rPr>
          <t>Column %: There is a significant relationship between the Column Variable(s) and this Row Variable</t>
        </r>
      </text>
    </comment>
    <comment ref="A387" authorId="0" shapeId="0">
      <text>
        <r>
          <rPr>
            <b/>
            <sz val="8"/>
            <rFont val="Tahoma"/>
            <family val="2"/>
          </rPr>
          <t>Column %: No testing done - table smaller than 2x2</t>
        </r>
      </text>
    </comment>
    <comment ref="A398" authorId="0" shapeId="0">
      <text>
        <r>
          <rPr>
            <b/>
            <sz val="8"/>
            <rFont val="Tahoma"/>
            <family val="2"/>
          </rPr>
          <t>Column %: No testing done - table smaller than 2x2</t>
        </r>
      </text>
    </comment>
    <comment ref="A401" authorId="0" shapeId="0">
      <text>
        <r>
          <rPr>
            <b/>
            <sz val="8"/>
            <rFont val="Tahoma"/>
            <family val="2"/>
          </rPr>
          <t>Column %: There is no significant relationship between the Column Variable(s) and this Row Variable</t>
        </r>
      </text>
    </comment>
    <comment ref="A412" authorId="0" shapeId="0">
      <text>
        <r>
          <rPr>
            <b/>
            <sz val="8"/>
            <rFont val="Tahoma"/>
            <family val="2"/>
          </rPr>
          <t>Column %: There is no significant relationship between the Column Variable(s) and this Row Variable</t>
        </r>
      </text>
    </comment>
    <comment ref="A421" authorId="0" shapeId="0">
      <text>
        <r>
          <rPr>
            <b/>
            <sz val="8"/>
            <rFont val="Tahoma"/>
            <family val="2"/>
          </rPr>
          <t>Column %: No testing done - insufficient data</t>
        </r>
      </text>
    </comment>
    <comment ref="A431" authorId="0" shapeId="0">
      <text>
        <r>
          <rPr>
            <b/>
            <sz val="8"/>
            <rFont val="Tahoma"/>
            <family val="2"/>
          </rPr>
          <t>Column %: There is a significant relationship between the Column Variable(s) and this Row Variable</t>
        </r>
      </text>
    </comment>
    <comment ref="C433" authorId="0" shapeId="0">
      <text>
        <r>
          <rPr>
            <b/>
            <sz val="8"/>
            <rFont val="Tahoma"/>
            <family val="2"/>
          </rPr>
          <t>There is a significant difference between this cell and the following</t>
        </r>
        <r>
          <rPr>
            <sz val="8"/>
            <rFont val="Tahoma"/>
            <family val="2"/>
          </rPr>
          <t xml:space="preserve">
Yes</t>
        </r>
      </text>
    </comment>
    <comment ref="D433" authorId="0" shapeId="0">
      <text>
        <r>
          <rPr>
            <b/>
            <sz val="8"/>
            <rFont val="Tahoma"/>
            <family val="2"/>
          </rPr>
          <t>There is a significant difference between this cell and the following</t>
        </r>
        <r>
          <rPr>
            <sz val="8"/>
            <rFont val="Tahoma"/>
            <family val="2"/>
          </rPr>
          <t xml:space="preserve">
Yes</t>
        </r>
      </text>
    </comment>
    <comment ref="H433" authorId="0" shapeId="0">
      <text>
        <r>
          <rPr>
            <b/>
            <sz val="8"/>
            <rFont val="Tahoma"/>
            <family val="2"/>
          </rPr>
          <t>There is a significant difference between this cell and the following</t>
        </r>
        <r>
          <rPr>
            <sz val="8"/>
            <rFont val="Tahoma"/>
            <family val="2"/>
          </rPr>
          <t xml:space="preserve">
No</t>
        </r>
      </text>
    </comment>
    <comment ref="I433" authorId="0" shapeId="0">
      <text>
        <r>
          <rPr>
            <b/>
            <sz val="8"/>
            <rFont val="Tahoma"/>
            <family val="2"/>
          </rPr>
          <t>There is a significant difference between this cell and the following</t>
        </r>
        <r>
          <rPr>
            <sz val="8"/>
            <rFont val="Tahoma"/>
            <family val="2"/>
          </rPr>
          <t xml:space="preserve">
No</t>
        </r>
      </text>
    </comment>
    <comment ref="A437" authorId="0" shapeId="0">
      <text>
        <r>
          <rPr>
            <b/>
            <sz val="8"/>
            <rFont val="Tahoma"/>
            <family val="2"/>
          </rPr>
          <t>Column %: There is no significant relationship between the Column Variable(s) and this Row Variable</t>
        </r>
      </text>
    </comment>
    <comment ref="A447" authorId="0" shapeId="0">
      <text>
        <r>
          <rPr>
            <b/>
            <sz val="8"/>
            <rFont val="Tahoma"/>
            <family val="2"/>
          </rPr>
          <t>Column %: There is no significant relationship between the Column Variable(s) and this Row Variable</t>
        </r>
      </text>
    </comment>
    <comment ref="A452" authorId="0" shapeId="0">
      <text>
        <r>
          <rPr>
            <b/>
            <sz val="8"/>
            <rFont val="Tahoma"/>
            <family val="2"/>
          </rPr>
          <t>Column %: There is no significant relationship between the Column Variable(s) and this Row Variable</t>
        </r>
      </text>
    </comment>
    <comment ref="A464" authorId="0" shapeId="0">
      <text>
        <r>
          <rPr>
            <b/>
            <sz val="8"/>
            <rFont val="Tahoma"/>
            <family val="2"/>
          </rPr>
          <t>Column %: There is a significant relationship between the Column Variable(s) and this Row Variable</t>
        </r>
      </text>
    </comment>
    <comment ref="A479" authorId="0" shapeId="0">
      <text>
        <r>
          <rPr>
            <b/>
            <sz val="8"/>
            <rFont val="Tahoma"/>
            <family val="2"/>
          </rPr>
          <t>Column %: There is a significant relationship between the Column Variable(s) and this Row Variable</t>
        </r>
      </text>
    </comment>
    <comment ref="A507" authorId="0" shapeId="0">
      <text>
        <r>
          <rPr>
            <b/>
            <sz val="8"/>
            <rFont val="Tahoma"/>
            <family val="2"/>
          </rPr>
          <t>Column %: There is no significant relationship between the Column Variable(s) and this Row Variable</t>
        </r>
      </text>
    </comment>
    <comment ref="A516" authorId="0" shapeId="0">
      <text>
        <r>
          <rPr>
            <b/>
            <sz val="8"/>
            <rFont val="Tahoma"/>
            <family val="2"/>
          </rPr>
          <t>Column %: There is no significant relationship between the Column Variable(s) and this Row Variable</t>
        </r>
      </text>
    </comment>
    <comment ref="A521" authorId="0" shapeId="0">
      <text>
        <r>
          <rPr>
            <b/>
            <sz val="8"/>
            <rFont val="Tahoma"/>
            <family val="2"/>
          </rPr>
          <t>Column %: There is no significant relationship between the Column Variable(s) and this Row Variable</t>
        </r>
      </text>
    </comment>
    <comment ref="A528" authorId="0" shapeId="0">
      <text>
        <r>
          <rPr>
            <b/>
            <sz val="8"/>
            <rFont val="Tahoma"/>
            <family val="2"/>
          </rPr>
          <t>Column %: There is no significant relationship between the Column Variable(s) and this Row Variable</t>
        </r>
      </text>
    </comment>
    <comment ref="A533" authorId="0" shapeId="0">
      <text>
        <r>
          <rPr>
            <b/>
            <sz val="8"/>
            <rFont val="Tahoma"/>
            <family val="2"/>
          </rPr>
          <t>Column %: There is no significant relationship between the Column Variable(s) and this Row Variable</t>
        </r>
      </text>
    </comment>
    <comment ref="A543" authorId="0" shapeId="0">
      <text>
        <r>
          <rPr>
            <b/>
            <sz val="8"/>
            <rFont val="Tahoma"/>
            <family val="2"/>
          </rPr>
          <t>Column %: There is no significant relationship between the Column Variable(s) and this Row Variable</t>
        </r>
      </text>
    </comment>
    <comment ref="A554" authorId="0" shapeId="0">
      <text>
        <r>
          <rPr>
            <b/>
            <sz val="8"/>
            <rFont val="Tahoma"/>
            <family val="2"/>
          </rPr>
          <t>Column %: There is a significant relationship between the Column Variable(s) and this Row Variable</t>
        </r>
      </text>
    </comment>
    <comment ref="E558" authorId="0" shapeId="0">
      <text>
        <r>
          <rPr>
            <b/>
            <sz val="8"/>
            <rFont val="Tahoma"/>
            <family val="2"/>
          </rPr>
          <t>There is a significant difference between this cell and the following</t>
        </r>
        <r>
          <rPr>
            <sz val="8"/>
            <rFont val="Tahoma"/>
            <family val="2"/>
          </rPr>
          <t xml:space="preserve">
Yes</t>
        </r>
      </text>
    </comment>
    <comment ref="F558" authorId="0" shapeId="0">
      <text>
        <r>
          <rPr>
            <b/>
            <sz val="8"/>
            <rFont val="Tahoma"/>
            <family val="2"/>
          </rPr>
          <t>There is a significant difference between this cell and the following</t>
        </r>
        <r>
          <rPr>
            <sz val="8"/>
            <rFont val="Tahoma"/>
            <family val="2"/>
          </rPr>
          <t xml:space="preserve">
Yes</t>
        </r>
      </text>
    </comment>
    <comment ref="J558" authorId="0" shapeId="0">
      <text>
        <r>
          <rPr>
            <b/>
            <sz val="8"/>
            <rFont val="Tahoma"/>
            <family val="2"/>
          </rPr>
          <t>There is a significant difference between this cell and the following</t>
        </r>
        <r>
          <rPr>
            <sz val="8"/>
            <rFont val="Tahoma"/>
            <family val="2"/>
          </rPr>
          <t xml:space="preserve">
No</t>
        </r>
      </text>
    </comment>
    <comment ref="K558" authorId="0" shapeId="0">
      <text>
        <r>
          <rPr>
            <b/>
            <sz val="8"/>
            <rFont val="Tahoma"/>
            <family val="2"/>
          </rPr>
          <t>There is a significant difference between this cell and the following</t>
        </r>
        <r>
          <rPr>
            <sz val="8"/>
            <rFont val="Tahoma"/>
            <family val="2"/>
          </rPr>
          <t xml:space="preserve">
No</t>
        </r>
      </text>
    </comment>
    <comment ref="A565" authorId="0" shapeId="0">
      <text>
        <r>
          <rPr>
            <b/>
            <sz val="8"/>
            <rFont val="Tahoma"/>
            <family val="2"/>
          </rPr>
          <t>Column %: There is a significant relationship between the Column Variable(s) and this Row Variable</t>
        </r>
      </text>
    </comment>
    <comment ref="E569" authorId="0" shapeId="0">
      <text>
        <r>
          <rPr>
            <b/>
            <sz val="8"/>
            <rFont val="Tahoma"/>
            <family val="2"/>
          </rPr>
          <t>There is a significant difference between this cell and the following</t>
        </r>
        <r>
          <rPr>
            <sz val="8"/>
            <rFont val="Tahoma"/>
            <family val="2"/>
          </rPr>
          <t xml:space="preserve">
Yes</t>
        </r>
      </text>
    </comment>
    <comment ref="F569" authorId="0" shapeId="0">
      <text>
        <r>
          <rPr>
            <b/>
            <sz val="8"/>
            <rFont val="Tahoma"/>
            <family val="2"/>
          </rPr>
          <t>There is a significant difference between this cell and the following</t>
        </r>
        <r>
          <rPr>
            <sz val="8"/>
            <rFont val="Tahoma"/>
            <family val="2"/>
          </rPr>
          <t xml:space="preserve">
Yes</t>
        </r>
      </text>
    </comment>
    <comment ref="J569" authorId="0" shapeId="0">
      <text>
        <r>
          <rPr>
            <b/>
            <sz val="8"/>
            <rFont val="Tahoma"/>
            <family val="2"/>
          </rPr>
          <t>There is a significant difference between this cell and the following</t>
        </r>
        <r>
          <rPr>
            <sz val="8"/>
            <rFont val="Tahoma"/>
            <family val="2"/>
          </rPr>
          <t xml:space="preserve">
No</t>
        </r>
      </text>
    </comment>
    <comment ref="K569" authorId="0" shapeId="0">
      <text>
        <r>
          <rPr>
            <b/>
            <sz val="8"/>
            <rFont val="Tahoma"/>
            <family val="2"/>
          </rPr>
          <t>There is a significant difference between this cell and the following</t>
        </r>
        <r>
          <rPr>
            <sz val="8"/>
            <rFont val="Tahoma"/>
            <family val="2"/>
          </rPr>
          <t xml:space="preserve">
No</t>
        </r>
      </text>
    </comment>
    <comment ref="A574" authorId="0" shapeId="0">
      <text>
        <r>
          <rPr>
            <b/>
            <sz val="8"/>
            <rFont val="Tahoma"/>
            <family val="2"/>
          </rPr>
          <t>Column %: There is no significant relationship between the Column Variable(s) and this Row Variable</t>
        </r>
      </text>
    </comment>
    <comment ref="E577" authorId="0" shapeId="0">
      <text>
        <r>
          <rPr>
            <b/>
            <sz val="8"/>
            <rFont val="Tahoma"/>
            <family val="2"/>
          </rPr>
          <t>There is a significant difference between this cell and the following</t>
        </r>
        <r>
          <rPr>
            <sz val="8"/>
            <rFont val="Tahoma"/>
            <family val="2"/>
          </rPr>
          <t xml:space="preserve">
Yes</t>
        </r>
      </text>
    </comment>
    <comment ref="F577" authorId="0" shapeId="0">
      <text>
        <r>
          <rPr>
            <b/>
            <sz val="8"/>
            <rFont val="Tahoma"/>
            <family val="2"/>
          </rPr>
          <t>There is a significant difference between this cell and the following</t>
        </r>
        <r>
          <rPr>
            <sz val="8"/>
            <rFont val="Tahoma"/>
            <family val="2"/>
          </rPr>
          <t xml:space="preserve">
Yes</t>
        </r>
      </text>
    </comment>
    <comment ref="J577" authorId="0" shapeId="0">
      <text>
        <r>
          <rPr>
            <b/>
            <sz val="8"/>
            <rFont val="Tahoma"/>
            <family val="2"/>
          </rPr>
          <t>There is a significant difference between this cell and the following</t>
        </r>
        <r>
          <rPr>
            <sz val="8"/>
            <rFont val="Tahoma"/>
            <family val="2"/>
          </rPr>
          <t xml:space="preserve">
No</t>
        </r>
      </text>
    </comment>
    <comment ref="K577" authorId="0" shapeId="0">
      <text>
        <r>
          <rPr>
            <b/>
            <sz val="8"/>
            <rFont val="Tahoma"/>
            <family val="2"/>
          </rPr>
          <t>There is a significant difference between this cell and the following</t>
        </r>
        <r>
          <rPr>
            <sz val="8"/>
            <rFont val="Tahoma"/>
            <family val="2"/>
          </rPr>
          <t xml:space="preserve">
No</t>
        </r>
      </text>
    </comment>
    <comment ref="A580" authorId="0" shapeId="0">
      <text>
        <r>
          <rPr>
            <b/>
            <sz val="8"/>
            <rFont val="Tahoma"/>
            <family val="2"/>
          </rPr>
          <t>Column %: There is no significant relationship between the Column Variable(s) and this Row Variable</t>
        </r>
      </text>
    </comment>
    <comment ref="A586" authorId="0" shapeId="0">
      <text>
        <r>
          <rPr>
            <b/>
            <sz val="8"/>
            <rFont val="Tahoma"/>
            <family val="2"/>
          </rPr>
          <t>Column %: There is a significant relationship between the Column Variable(s) and this Row Variable</t>
        </r>
      </text>
    </comment>
    <comment ref="E590" authorId="0" shapeId="0">
      <text>
        <r>
          <rPr>
            <b/>
            <sz val="8"/>
            <rFont val="Tahoma"/>
            <family val="2"/>
          </rPr>
          <t>There is a significant difference between this cell and the following</t>
        </r>
        <r>
          <rPr>
            <sz val="8"/>
            <rFont val="Tahoma"/>
            <family val="2"/>
          </rPr>
          <t xml:space="preserve">
Yes</t>
        </r>
      </text>
    </comment>
    <comment ref="F590" authorId="0" shapeId="0">
      <text>
        <r>
          <rPr>
            <b/>
            <sz val="8"/>
            <rFont val="Tahoma"/>
            <family val="2"/>
          </rPr>
          <t>There is a significant difference between this cell and the following</t>
        </r>
        <r>
          <rPr>
            <sz val="8"/>
            <rFont val="Tahoma"/>
            <family val="2"/>
          </rPr>
          <t xml:space="preserve">
Yes</t>
        </r>
      </text>
    </comment>
    <comment ref="J590" authorId="0" shapeId="0">
      <text>
        <r>
          <rPr>
            <b/>
            <sz val="8"/>
            <rFont val="Tahoma"/>
            <family val="2"/>
          </rPr>
          <t>There is a significant difference between this cell and the following</t>
        </r>
        <r>
          <rPr>
            <sz val="8"/>
            <rFont val="Tahoma"/>
            <family val="2"/>
          </rPr>
          <t xml:space="preserve">
No</t>
        </r>
      </text>
    </comment>
    <comment ref="K590" authorId="0" shapeId="0">
      <text>
        <r>
          <rPr>
            <b/>
            <sz val="8"/>
            <rFont val="Tahoma"/>
            <family val="2"/>
          </rPr>
          <t>There is a significant difference between this cell and the following</t>
        </r>
        <r>
          <rPr>
            <sz val="8"/>
            <rFont val="Tahoma"/>
            <family val="2"/>
          </rPr>
          <t xml:space="preserve">
No</t>
        </r>
      </text>
    </comment>
    <comment ref="E595" authorId="0" shapeId="0">
      <text>
        <r>
          <rPr>
            <b/>
            <sz val="8"/>
            <rFont val="Tahoma"/>
            <family val="2"/>
          </rPr>
          <t>There is a significant difference between this cell and the following</t>
        </r>
        <r>
          <rPr>
            <sz val="8"/>
            <rFont val="Tahoma"/>
            <family val="2"/>
          </rPr>
          <t xml:space="preserve">
Yes</t>
        </r>
      </text>
    </comment>
    <comment ref="F595" authorId="0" shapeId="0">
      <text>
        <r>
          <rPr>
            <b/>
            <sz val="8"/>
            <rFont val="Tahoma"/>
            <family val="2"/>
          </rPr>
          <t>There is a significant difference between this cell and the following</t>
        </r>
        <r>
          <rPr>
            <sz val="8"/>
            <rFont val="Tahoma"/>
            <family val="2"/>
          </rPr>
          <t xml:space="preserve">
Yes</t>
        </r>
      </text>
    </comment>
    <comment ref="J595" authorId="0" shapeId="0">
      <text>
        <r>
          <rPr>
            <b/>
            <sz val="8"/>
            <rFont val="Tahoma"/>
            <family val="2"/>
          </rPr>
          <t>There is a significant difference between this cell and the following</t>
        </r>
        <r>
          <rPr>
            <sz val="8"/>
            <rFont val="Tahoma"/>
            <family val="2"/>
          </rPr>
          <t xml:space="preserve">
No</t>
        </r>
      </text>
    </comment>
    <comment ref="K595" authorId="0" shapeId="0">
      <text>
        <r>
          <rPr>
            <b/>
            <sz val="8"/>
            <rFont val="Tahoma"/>
            <family val="2"/>
          </rPr>
          <t>There is a significant difference between this cell and the following</t>
        </r>
        <r>
          <rPr>
            <sz val="8"/>
            <rFont val="Tahoma"/>
            <family val="2"/>
          </rPr>
          <t xml:space="preserve">
No</t>
        </r>
      </text>
    </comment>
    <comment ref="A597" authorId="0" shapeId="0">
      <text>
        <r>
          <rPr>
            <b/>
            <sz val="8"/>
            <rFont val="Tahoma"/>
            <family val="2"/>
          </rPr>
          <t>Column %: There is no significant relationship between the Column Variable(s) and this Row Variable</t>
        </r>
      </text>
    </comment>
    <comment ref="A606" authorId="0" shapeId="0">
      <text>
        <r>
          <rPr>
            <b/>
            <sz val="8"/>
            <rFont val="Tahoma"/>
            <family val="2"/>
          </rPr>
          <t>Column %: There is no significant relationship between the Column Variable(s) and this Row Variable</t>
        </r>
      </text>
    </comment>
    <comment ref="A616" authorId="0" shapeId="0">
      <text>
        <r>
          <rPr>
            <b/>
            <sz val="8"/>
            <rFont val="Tahoma"/>
            <family val="2"/>
          </rPr>
          <t>Column %: There is a significant relationship between the Column Variable(s) and this Row Variable</t>
        </r>
      </text>
    </comment>
    <comment ref="E617" authorId="0" shapeId="0">
      <text>
        <r>
          <rPr>
            <b/>
            <sz val="8"/>
            <rFont val="Tahoma"/>
            <family val="2"/>
          </rPr>
          <t>There is a significant difference between this cell and the following</t>
        </r>
        <r>
          <rPr>
            <sz val="8"/>
            <rFont val="Tahoma"/>
            <family val="2"/>
          </rPr>
          <t xml:space="preserve">
Yes</t>
        </r>
      </text>
    </comment>
    <comment ref="F617" authorId="0" shapeId="0">
      <text>
        <r>
          <rPr>
            <b/>
            <sz val="8"/>
            <rFont val="Tahoma"/>
            <family val="2"/>
          </rPr>
          <t>There is a significant difference between this cell and the following</t>
        </r>
        <r>
          <rPr>
            <sz val="8"/>
            <rFont val="Tahoma"/>
            <family val="2"/>
          </rPr>
          <t xml:space="preserve">
Yes</t>
        </r>
      </text>
    </comment>
    <comment ref="J617" authorId="0" shapeId="0">
      <text>
        <r>
          <rPr>
            <b/>
            <sz val="8"/>
            <rFont val="Tahoma"/>
            <family val="2"/>
          </rPr>
          <t>There is a significant difference between this cell and the following</t>
        </r>
        <r>
          <rPr>
            <sz val="8"/>
            <rFont val="Tahoma"/>
            <family val="2"/>
          </rPr>
          <t xml:space="preserve">
No</t>
        </r>
      </text>
    </comment>
    <comment ref="K617" authorId="0" shapeId="0">
      <text>
        <r>
          <rPr>
            <b/>
            <sz val="8"/>
            <rFont val="Tahoma"/>
            <family val="2"/>
          </rPr>
          <t>There is a significant difference between this cell and the following</t>
        </r>
        <r>
          <rPr>
            <sz val="8"/>
            <rFont val="Tahoma"/>
            <family val="2"/>
          </rPr>
          <t xml:space="preserve">
No</t>
        </r>
      </text>
    </comment>
    <comment ref="E622" authorId="0" shapeId="0">
      <text>
        <r>
          <rPr>
            <b/>
            <sz val="8"/>
            <rFont val="Tahoma"/>
            <family val="2"/>
          </rPr>
          <t>There is a significant difference between this cell and the following</t>
        </r>
        <r>
          <rPr>
            <sz val="8"/>
            <rFont val="Tahoma"/>
            <family val="2"/>
          </rPr>
          <t xml:space="preserve">
Yes</t>
        </r>
      </text>
    </comment>
    <comment ref="F622" authorId="0" shapeId="0">
      <text>
        <r>
          <rPr>
            <b/>
            <sz val="8"/>
            <rFont val="Tahoma"/>
            <family val="2"/>
          </rPr>
          <t>There is a significant difference between this cell and the following</t>
        </r>
        <r>
          <rPr>
            <sz val="8"/>
            <rFont val="Tahoma"/>
            <family val="2"/>
          </rPr>
          <t xml:space="preserve">
Yes</t>
        </r>
      </text>
    </comment>
    <comment ref="J622" authorId="0" shapeId="0">
      <text>
        <r>
          <rPr>
            <b/>
            <sz val="8"/>
            <rFont val="Tahoma"/>
            <family val="2"/>
          </rPr>
          <t>There is a significant difference between this cell and the following</t>
        </r>
        <r>
          <rPr>
            <sz val="8"/>
            <rFont val="Tahoma"/>
            <family val="2"/>
          </rPr>
          <t xml:space="preserve">
No</t>
        </r>
      </text>
    </comment>
    <comment ref="K622" authorId="0" shapeId="0">
      <text>
        <r>
          <rPr>
            <b/>
            <sz val="8"/>
            <rFont val="Tahoma"/>
            <family val="2"/>
          </rPr>
          <t>There is a significant difference between this cell and the following</t>
        </r>
        <r>
          <rPr>
            <sz val="8"/>
            <rFont val="Tahoma"/>
            <family val="2"/>
          </rPr>
          <t xml:space="preserve">
No</t>
        </r>
      </text>
    </comment>
    <comment ref="E623" authorId="0" shapeId="0">
      <text>
        <r>
          <rPr>
            <b/>
            <sz val="8"/>
            <rFont val="Tahoma"/>
            <family val="2"/>
          </rPr>
          <t>There is a significant difference between this cell and the following</t>
        </r>
        <r>
          <rPr>
            <sz val="8"/>
            <rFont val="Tahoma"/>
            <family val="2"/>
          </rPr>
          <t xml:space="preserve">
Yes</t>
        </r>
      </text>
    </comment>
    <comment ref="F623" authorId="0" shapeId="0">
      <text>
        <r>
          <rPr>
            <b/>
            <sz val="8"/>
            <rFont val="Tahoma"/>
            <family val="2"/>
          </rPr>
          <t>There is a significant difference between this cell and the following</t>
        </r>
        <r>
          <rPr>
            <sz val="8"/>
            <rFont val="Tahoma"/>
            <family val="2"/>
          </rPr>
          <t xml:space="preserve">
Yes</t>
        </r>
      </text>
    </comment>
    <comment ref="J623" authorId="0" shapeId="0">
      <text>
        <r>
          <rPr>
            <b/>
            <sz val="8"/>
            <rFont val="Tahoma"/>
            <family val="2"/>
          </rPr>
          <t>There is a significant difference between this cell and the following</t>
        </r>
        <r>
          <rPr>
            <sz val="8"/>
            <rFont val="Tahoma"/>
            <family val="2"/>
          </rPr>
          <t xml:space="preserve">
No</t>
        </r>
      </text>
    </comment>
    <comment ref="K623" authorId="0" shapeId="0">
      <text>
        <r>
          <rPr>
            <b/>
            <sz val="8"/>
            <rFont val="Tahoma"/>
            <family val="2"/>
          </rPr>
          <t>There is a significant difference between this cell and the following</t>
        </r>
        <r>
          <rPr>
            <sz val="8"/>
            <rFont val="Tahoma"/>
            <family val="2"/>
          </rPr>
          <t xml:space="preserve">
No</t>
        </r>
      </text>
    </comment>
    <comment ref="A627" authorId="0" shapeId="0">
      <text>
        <r>
          <rPr>
            <b/>
            <sz val="8"/>
            <rFont val="Tahoma"/>
            <family val="2"/>
          </rPr>
          <t>Column %: There is a significant relationship between the Column Variable(s) and this Row Variable</t>
        </r>
      </text>
    </comment>
    <comment ref="C628" authorId="0" shapeId="0">
      <text>
        <r>
          <rPr>
            <b/>
            <sz val="8"/>
            <rFont val="Tahoma"/>
            <family val="2"/>
          </rPr>
          <t>There is a significant difference between this cell and the following</t>
        </r>
        <r>
          <rPr>
            <sz val="8"/>
            <rFont val="Tahoma"/>
            <family val="2"/>
          </rPr>
          <t xml:space="preserve">
Yes</t>
        </r>
      </text>
    </comment>
    <comment ref="D628" authorId="0" shapeId="0">
      <text>
        <r>
          <rPr>
            <b/>
            <sz val="8"/>
            <rFont val="Tahoma"/>
            <family val="2"/>
          </rPr>
          <t>There is a significant difference between this cell and the following</t>
        </r>
        <r>
          <rPr>
            <sz val="8"/>
            <rFont val="Tahoma"/>
            <family val="2"/>
          </rPr>
          <t xml:space="preserve">
Yes</t>
        </r>
      </text>
    </comment>
    <comment ref="H628" authorId="0" shapeId="0">
      <text>
        <r>
          <rPr>
            <b/>
            <sz val="8"/>
            <rFont val="Tahoma"/>
            <family val="2"/>
          </rPr>
          <t>There is a significant difference between this cell and the following</t>
        </r>
        <r>
          <rPr>
            <sz val="8"/>
            <rFont val="Tahoma"/>
            <family val="2"/>
          </rPr>
          <t xml:space="preserve">
No</t>
        </r>
      </text>
    </comment>
    <comment ref="I628" authorId="0" shapeId="0">
      <text>
        <r>
          <rPr>
            <b/>
            <sz val="8"/>
            <rFont val="Tahoma"/>
            <family val="2"/>
          </rPr>
          <t>There is a significant difference between this cell and the following</t>
        </r>
        <r>
          <rPr>
            <sz val="8"/>
            <rFont val="Tahoma"/>
            <family val="2"/>
          </rPr>
          <t xml:space="preserve">
No</t>
        </r>
      </text>
    </comment>
    <comment ref="C629" authorId="0" shapeId="0">
      <text>
        <r>
          <rPr>
            <b/>
            <sz val="8"/>
            <rFont val="Tahoma"/>
            <family val="2"/>
          </rPr>
          <t>There is a significant difference between this cell and the following</t>
        </r>
        <r>
          <rPr>
            <sz val="8"/>
            <rFont val="Tahoma"/>
            <family val="2"/>
          </rPr>
          <t xml:space="preserve">
Yes</t>
        </r>
      </text>
    </comment>
    <comment ref="D629" authorId="0" shapeId="0">
      <text>
        <r>
          <rPr>
            <b/>
            <sz val="8"/>
            <rFont val="Tahoma"/>
            <family val="2"/>
          </rPr>
          <t>There is a significant difference between this cell and the following</t>
        </r>
        <r>
          <rPr>
            <sz val="8"/>
            <rFont val="Tahoma"/>
            <family val="2"/>
          </rPr>
          <t xml:space="preserve">
Yes</t>
        </r>
      </text>
    </comment>
    <comment ref="H629" authorId="0" shapeId="0">
      <text>
        <r>
          <rPr>
            <b/>
            <sz val="8"/>
            <rFont val="Tahoma"/>
            <family val="2"/>
          </rPr>
          <t>There is a significant difference between this cell and the following</t>
        </r>
        <r>
          <rPr>
            <sz val="8"/>
            <rFont val="Tahoma"/>
            <family val="2"/>
          </rPr>
          <t xml:space="preserve">
No</t>
        </r>
      </text>
    </comment>
    <comment ref="I629" authorId="0" shapeId="0">
      <text>
        <r>
          <rPr>
            <b/>
            <sz val="8"/>
            <rFont val="Tahoma"/>
            <family val="2"/>
          </rPr>
          <t>There is a significant difference between this cell and the following</t>
        </r>
        <r>
          <rPr>
            <sz val="8"/>
            <rFont val="Tahoma"/>
            <family val="2"/>
          </rPr>
          <t xml:space="preserve">
No</t>
        </r>
      </text>
    </comment>
    <comment ref="A631" authorId="0" shapeId="0">
      <text>
        <r>
          <rPr>
            <b/>
            <sz val="8"/>
            <rFont val="Tahoma"/>
            <family val="2"/>
          </rPr>
          <t>Column %: There is no significant relationship between the Column Variable(s) and this Row Variable</t>
        </r>
      </text>
    </comment>
    <comment ref="A637" authorId="0" shapeId="0">
      <text>
        <r>
          <rPr>
            <b/>
            <sz val="8"/>
            <rFont val="Tahoma"/>
            <family val="2"/>
          </rPr>
          <t>Column %: There is no significant relationship between the Column Variable(s) and this Row Variable</t>
        </r>
      </text>
    </comment>
    <comment ref="A643" authorId="0" shapeId="0">
      <text>
        <r>
          <rPr>
            <b/>
            <sz val="8"/>
            <rFont val="Tahoma"/>
            <family val="2"/>
          </rPr>
          <t>Column %: There is no significant relationship between the Column Variable(s) and this Row Variable</t>
        </r>
      </text>
    </comment>
    <comment ref="A655" authorId="0" shapeId="0">
      <text>
        <r>
          <rPr>
            <b/>
            <sz val="8"/>
            <rFont val="Tahoma"/>
            <family val="2"/>
          </rPr>
          <t>Column %: There is no significant relationship between the Column Variable(s) and this Row Variable</t>
        </r>
      </text>
    </comment>
    <comment ref="A661" authorId="0" shapeId="0">
      <text>
        <r>
          <rPr>
            <b/>
            <sz val="8"/>
            <rFont val="Tahoma"/>
            <family val="2"/>
          </rPr>
          <t>Column %: There is no significant relationship between the Column Variable(s) and this Row Variable</t>
        </r>
      </text>
    </comment>
    <comment ref="A665" authorId="0" shapeId="0">
      <text>
        <r>
          <rPr>
            <b/>
            <sz val="8"/>
            <rFont val="Tahoma"/>
            <family val="2"/>
          </rPr>
          <t>Column %: There is no significant relationship between the Column Variable(s) and this Row Variable</t>
        </r>
      </text>
    </comment>
    <comment ref="A671" authorId="0" shapeId="0">
      <text>
        <r>
          <rPr>
            <b/>
            <sz val="8"/>
            <rFont val="Tahoma"/>
            <family val="2"/>
          </rPr>
          <t>Column %: There is a significant relationship between the Column Variable(s) and this Row Variable</t>
        </r>
      </text>
    </comment>
    <comment ref="A677" authorId="0" shapeId="0">
      <text>
        <r>
          <rPr>
            <b/>
            <sz val="8"/>
            <rFont val="Tahoma"/>
            <family val="2"/>
          </rPr>
          <t>Column %: There is no significant relationship between the Column Variable(s) and this Row Variable</t>
        </r>
      </text>
    </comment>
    <comment ref="C682" authorId="0" shapeId="0">
      <text>
        <r>
          <rPr>
            <b/>
            <sz val="8"/>
            <rFont val="Tahoma"/>
            <family val="2"/>
          </rPr>
          <t>There is a significant difference between this cell and the following</t>
        </r>
        <r>
          <rPr>
            <sz val="8"/>
            <rFont val="Tahoma"/>
            <family val="2"/>
          </rPr>
          <t xml:space="preserve">
Yes</t>
        </r>
      </text>
    </comment>
    <comment ref="D682" authorId="0" shapeId="0">
      <text>
        <r>
          <rPr>
            <b/>
            <sz val="8"/>
            <rFont val="Tahoma"/>
            <family val="2"/>
          </rPr>
          <t>There is a significant difference between this cell and the following</t>
        </r>
        <r>
          <rPr>
            <sz val="8"/>
            <rFont val="Tahoma"/>
            <family val="2"/>
          </rPr>
          <t xml:space="preserve">
Yes</t>
        </r>
      </text>
    </comment>
    <comment ref="H682" authorId="0" shapeId="0">
      <text>
        <r>
          <rPr>
            <b/>
            <sz val="8"/>
            <rFont val="Tahoma"/>
            <family val="2"/>
          </rPr>
          <t>There is a significant difference between this cell and the following</t>
        </r>
        <r>
          <rPr>
            <sz val="8"/>
            <rFont val="Tahoma"/>
            <family val="2"/>
          </rPr>
          <t xml:space="preserve">
No</t>
        </r>
      </text>
    </comment>
    <comment ref="I682" authorId="0" shapeId="0">
      <text>
        <r>
          <rPr>
            <b/>
            <sz val="8"/>
            <rFont val="Tahoma"/>
            <family val="2"/>
          </rPr>
          <t>There is a significant difference between this cell and the following</t>
        </r>
        <r>
          <rPr>
            <sz val="8"/>
            <rFont val="Tahoma"/>
            <family val="2"/>
          </rPr>
          <t xml:space="preserve">
No</t>
        </r>
      </text>
    </comment>
    <comment ref="A685" authorId="0" shapeId="0">
      <text>
        <r>
          <rPr>
            <b/>
            <sz val="8"/>
            <rFont val="Tahoma"/>
            <family val="2"/>
          </rPr>
          <t>Column %: There is no significant relationship between the Column Variable(s) and this Row Variable</t>
        </r>
      </text>
    </comment>
    <comment ref="A694" authorId="0" shapeId="0">
      <text>
        <r>
          <rPr>
            <b/>
            <sz val="8"/>
            <rFont val="Tahoma"/>
            <family val="2"/>
          </rPr>
          <t>Column %: There is no significant relationship between the Column Variable(s) and this Row Variable</t>
        </r>
      </text>
    </comment>
    <comment ref="A699" authorId="0" shapeId="0">
      <text>
        <r>
          <rPr>
            <b/>
            <sz val="8"/>
            <rFont val="Tahoma"/>
            <family val="2"/>
          </rPr>
          <t>Column %: There is no significant relationship between the Column Variable(s) and this Row Variable</t>
        </r>
      </text>
    </comment>
    <comment ref="A708" authorId="0" shapeId="0">
      <text>
        <r>
          <rPr>
            <b/>
            <sz val="8"/>
            <rFont val="Tahoma"/>
            <family val="2"/>
          </rPr>
          <t>Column %: There is no significant relationship between the Column Variable(s) and this Row Variable</t>
        </r>
      </text>
    </comment>
    <comment ref="A717" authorId="0" shapeId="0">
      <text>
        <r>
          <rPr>
            <b/>
            <sz val="8"/>
            <rFont val="Tahoma"/>
            <family val="2"/>
          </rPr>
          <t>Column %: There is no significant relationship between the Column Variable(s) and this Row Variable</t>
        </r>
      </text>
    </comment>
    <comment ref="A725" authorId="0" shapeId="0">
      <text>
        <r>
          <rPr>
            <b/>
            <sz val="8"/>
            <rFont val="Tahoma"/>
            <family val="2"/>
          </rPr>
          <t>Column %: There is no significant relationship between the Column Variable(s) and this Row Variable</t>
        </r>
      </text>
    </comment>
    <comment ref="A734" authorId="0" shapeId="0">
      <text>
        <r>
          <rPr>
            <b/>
            <sz val="8"/>
            <rFont val="Tahoma"/>
            <family val="2"/>
          </rPr>
          <t>Column %: There is a significant relationship between the Column Variable(s) and this Row Variable</t>
        </r>
      </text>
    </comment>
    <comment ref="C735" authorId="0" shapeId="0">
      <text>
        <r>
          <rPr>
            <b/>
            <sz val="8"/>
            <rFont val="Tahoma"/>
            <family val="2"/>
          </rPr>
          <t>There is a significant difference between this cell and the following</t>
        </r>
        <r>
          <rPr>
            <sz val="8"/>
            <rFont val="Tahoma"/>
            <family val="2"/>
          </rPr>
          <t xml:space="preserve">
Yes</t>
        </r>
      </text>
    </comment>
    <comment ref="D735" authorId="0" shapeId="0">
      <text>
        <r>
          <rPr>
            <b/>
            <sz val="8"/>
            <rFont val="Tahoma"/>
            <family val="2"/>
          </rPr>
          <t>There is a significant difference between this cell and the following</t>
        </r>
        <r>
          <rPr>
            <sz val="8"/>
            <rFont val="Tahoma"/>
            <family val="2"/>
          </rPr>
          <t xml:space="preserve">
Yes</t>
        </r>
      </text>
    </comment>
    <comment ref="H735" authorId="0" shapeId="0">
      <text>
        <r>
          <rPr>
            <b/>
            <sz val="8"/>
            <rFont val="Tahoma"/>
            <family val="2"/>
          </rPr>
          <t>There is a significant difference between this cell and the following</t>
        </r>
        <r>
          <rPr>
            <sz val="8"/>
            <rFont val="Tahoma"/>
            <family val="2"/>
          </rPr>
          <t xml:space="preserve">
No</t>
        </r>
      </text>
    </comment>
    <comment ref="I735" authorId="0" shapeId="0">
      <text>
        <r>
          <rPr>
            <b/>
            <sz val="8"/>
            <rFont val="Tahoma"/>
            <family val="2"/>
          </rPr>
          <t>There is a significant difference between this cell and the following</t>
        </r>
        <r>
          <rPr>
            <sz val="8"/>
            <rFont val="Tahoma"/>
            <family val="2"/>
          </rPr>
          <t xml:space="preserve">
No</t>
        </r>
      </text>
    </comment>
    <comment ref="C736" authorId="0" shapeId="0">
      <text>
        <r>
          <rPr>
            <b/>
            <sz val="8"/>
            <rFont val="Tahoma"/>
            <family val="2"/>
          </rPr>
          <t>There is a significant difference between this cell and the following</t>
        </r>
        <r>
          <rPr>
            <sz val="8"/>
            <rFont val="Tahoma"/>
            <family val="2"/>
          </rPr>
          <t xml:space="preserve">
Yes</t>
        </r>
      </text>
    </comment>
    <comment ref="D736" authorId="0" shapeId="0">
      <text>
        <r>
          <rPr>
            <b/>
            <sz val="8"/>
            <rFont val="Tahoma"/>
            <family val="2"/>
          </rPr>
          <t>There is a significant difference between this cell and the following</t>
        </r>
        <r>
          <rPr>
            <sz val="8"/>
            <rFont val="Tahoma"/>
            <family val="2"/>
          </rPr>
          <t xml:space="preserve">
Yes</t>
        </r>
      </text>
    </comment>
    <comment ref="H736" authorId="0" shapeId="0">
      <text>
        <r>
          <rPr>
            <b/>
            <sz val="8"/>
            <rFont val="Tahoma"/>
            <family val="2"/>
          </rPr>
          <t>There is a significant difference between this cell and the following</t>
        </r>
        <r>
          <rPr>
            <sz val="8"/>
            <rFont val="Tahoma"/>
            <family val="2"/>
          </rPr>
          <t xml:space="preserve">
No</t>
        </r>
      </text>
    </comment>
    <comment ref="I736" authorId="0" shapeId="0">
      <text>
        <r>
          <rPr>
            <b/>
            <sz val="8"/>
            <rFont val="Tahoma"/>
            <family val="2"/>
          </rPr>
          <t>There is a significant difference between this cell and the following</t>
        </r>
        <r>
          <rPr>
            <sz val="8"/>
            <rFont val="Tahoma"/>
            <family val="2"/>
          </rPr>
          <t xml:space="preserve">
No</t>
        </r>
      </text>
    </comment>
    <comment ref="C737" authorId="0" shapeId="0">
      <text>
        <r>
          <rPr>
            <b/>
            <sz val="8"/>
            <rFont val="Tahoma"/>
            <family val="2"/>
          </rPr>
          <t>There is a significant difference between this cell and the following</t>
        </r>
        <r>
          <rPr>
            <sz val="8"/>
            <rFont val="Tahoma"/>
            <family val="2"/>
          </rPr>
          <t xml:space="preserve">
Yes</t>
        </r>
      </text>
    </comment>
    <comment ref="D737" authorId="0" shapeId="0">
      <text>
        <r>
          <rPr>
            <b/>
            <sz val="8"/>
            <rFont val="Tahoma"/>
            <family val="2"/>
          </rPr>
          <t>There is a significant difference between this cell and the following</t>
        </r>
        <r>
          <rPr>
            <sz val="8"/>
            <rFont val="Tahoma"/>
            <family val="2"/>
          </rPr>
          <t xml:space="preserve">
Yes</t>
        </r>
      </text>
    </comment>
    <comment ref="H737" authorId="0" shapeId="0">
      <text>
        <r>
          <rPr>
            <b/>
            <sz val="8"/>
            <rFont val="Tahoma"/>
            <family val="2"/>
          </rPr>
          <t>There is a significant difference between this cell and the following</t>
        </r>
        <r>
          <rPr>
            <sz val="8"/>
            <rFont val="Tahoma"/>
            <family val="2"/>
          </rPr>
          <t xml:space="preserve">
No</t>
        </r>
      </text>
    </comment>
    <comment ref="I737" authorId="0" shapeId="0">
      <text>
        <r>
          <rPr>
            <b/>
            <sz val="8"/>
            <rFont val="Tahoma"/>
            <family val="2"/>
          </rPr>
          <t>There is a significant difference between this cell and the following</t>
        </r>
        <r>
          <rPr>
            <sz val="8"/>
            <rFont val="Tahoma"/>
            <family val="2"/>
          </rPr>
          <t xml:space="preserve">
No</t>
        </r>
      </text>
    </comment>
    <comment ref="E741" authorId="0" shapeId="0">
      <text>
        <r>
          <rPr>
            <b/>
            <sz val="8"/>
            <rFont val="Tahoma"/>
            <family val="2"/>
          </rPr>
          <t>There is a significant difference between this cell and the following</t>
        </r>
        <r>
          <rPr>
            <sz val="8"/>
            <rFont val="Tahoma"/>
            <family val="2"/>
          </rPr>
          <t xml:space="preserve">
Yes</t>
        </r>
      </text>
    </comment>
    <comment ref="F741" authorId="0" shapeId="0">
      <text>
        <r>
          <rPr>
            <b/>
            <sz val="8"/>
            <rFont val="Tahoma"/>
            <family val="2"/>
          </rPr>
          <t>There is a significant difference between this cell and the following</t>
        </r>
        <r>
          <rPr>
            <sz val="8"/>
            <rFont val="Tahoma"/>
            <family val="2"/>
          </rPr>
          <t xml:space="preserve">
Yes</t>
        </r>
      </text>
    </comment>
    <comment ref="J741" authorId="0" shapeId="0">
      <text>
        <r>
          <rPr>
            <b/>
            <sz val="8"/>
            <rFont val="Tahoma"/>
            <family val="2"/>
          </rPr>
          <t>There is a significant difference between this cell and the following</t>
        </r>
        <r>
          <rPr>
            <sz val="8"/>
            <rFont val="Tahoma"/>
            <family val="2"/>
          </rPr>
          <t xml:space="preserve">
No</t>
        </r>
      </text>
    </comment>
    <comment ref="K741" authorId="0" shapeId="0">
      <text>
        <r>
          <rPr>
            <b/>
            <sz val="8"/>
            <rFont val="Tahoma"/>
            <family val="2"/>
          </rPr>
          <t>There is a significant difference between this cell and the following</t>
        </r>
        <r>
          <rPr>
            <sz val="8"/>
            <rFont val="Tahoma"/>
            <family val="2"/>
          </rPr>
          <t xml:space="preserve">
No</t>
        </r>
      </text>
    </comment>
    <comment ref="E745" authorId="0" shapeId="0">
      <text>
        <r>
          <rPr>
            <b/>
            <sz val="8"/>
            <rFont val="Tahoma"/>
            <family val="2"/>
          </rPr>
          <t>There is a significant difference between this cell and the following</t>
        </r>
        <r>
          <rPr>
            <sz val="8"/>
            <rFont val="Tahoma"/>
            <family val="2"/>
          </rPr>
          <t xml:space="preserve">
Yes</t>
        </r>
      </text>
    </comment>
    <comment ref="F745" authorId="0" shapeId="0">
      <text>
        <r>
          <rPr>
            <b/>
            <sz val="8"/>
            <rFont val="Tahoma"/>
            <family val="2"/>
          </rPr>
          <t>There is a significant difference between this cell and the following</t>
        </r>
        <r>
          <rPr>
            <sz val="8"/>
            <rFont val="Tahoma"/>
            <family val="2"/>
          </rPr>
          <t xml:space="preserve">
Yes</t>
        </r>
      </text>
    </comment>
    <comment ref="J745" authorId="0" shapeId="0">
      <text>
        <r>
          <rPr>
            <b/>
            <sz val="8"/>
            <rFont val="Tahoma"/>
            <family val="2"/>
          </rPr>
          <t>There is a significant difference between this cell and the following</t>
        </r>
        <r>
          <rPr>
            <sz val="8"/>
            <rFont val="Tahoma"/>
            <family val="2"/>
          </rPr>
          <t xml:space="preserve">
No</t>
        </r>
      </text>
    </comment>
    <comment ref="K745" authorId="0" shapeId="0">
      <text>
        <r>
          <rPr>
            <b/>
            <sz val="8"/>
            <rFont val="Tahoma"/>
            <family val="2"/>
          </rPr>
          <t>There is a significant difference between this cell and the following</t>
        </r>
        <r>
          <rPr>
            <sz val="8"/>
            <rFont val="Tahoma"/>
            <family val="2"/>
          </rPr>
          <t xml:space="preserve">
No</t>
        </r>
      </text>
    </comment>
    <comment ref="E751" authorId="0" shapeId="0">
      <text>
        <r>
          <rPr>
            <b/>
            <sz val="8"/>
            <rFont val="Tahoma"/>
            <family val="2"/>
          </rPr>
          <t>There is a significant difference between this cell and the following</t>
        </r>
        <r>
          <rPr>
            <sz val="8"/>
            <rFont val="Tahoma"/>
            <family val="2"/>
          </rPr>
          <t xml:space="preserve">
Yes</t>
        </r>
      </text>
    </comment>
    <comment ref="F751" authorId="0" shapeId="0">
      <text>
        <r>
          <rPr>
            <b/>
            <sz val="8"/>
            <rFont val="Tahoma"/>
            <family val="2"/>
          </rPr>
          <t>There is a significant difference between this cell and the following</t>
        </r>
        <r>
          <rPr>
            <sz val="8"/>
            <rFont val="Tahoma"/>
            <family val="2"/>
          </rPr>
          <t xml:space="preserve">
Yes</t>
        </r>
      </text>
    </comment>
    <comment ref="J751" authorId="0" shapeId="0">
      <text>
        <r>
          <rPr>
            <b/>
            <sz val="8"/>
            <rFont val="Tahoma"/>
            <family val="2"/>
          </rPr>
          <t>There is a significant difference between this cell and the following</t>
        </r>
        <r>
          <rPr>
            <sz val="8"/>
            <rFont val="Tahoma"/>
            <family val="2"/>
          </rPr>
          <t xml:space="preserve">
No</t>
        </r>
      </text>
    </comment>
    <comment ref="K751" authorId="0" shapeId="0">
      <text>
        <r>
          <rPr>
            <b/>
            <sz val="8"/>
            <rFont val="Tahoma"/>
            <family val="2"/>
          </rPr>
          <t>There is a significant difference between this cell and the following</t>
        </r>
        <r>
          <rPr>
            <sz val="8"/>
            <rFont val="Tahoma"/>
            <family val="2"/>
          </rPr>
          <t xml:space="preserve">
No</t>
        </r>
      </text>
    </comment>
    <comment ref="A778" authorId="0" shapeId="0">
      <text>
        <r>
          <rPr>
            <b/>
            <sz val="8"/>
            <rFont val="Tahoma"/>
            <family val="2"/>
          </rPr>
          <t>Column %: There is a significant relationship between the Column Variable(s) and this Row Variable</t>
        </r>
      </text>
    </comment>
    <comment ref="C779" authorId="0" shapeId="0">
      <text>
        <r>
          <rPr>
            <b/>
            <sz val="8"/>
            <rFont val="Tahoma"/>
            <family val="2"/>
          </rPr>
          <t>There is a significant difference between this cell and the following</t>
        </r>
        <r>
          <rPr>
            <sz val="8"/>
            <rFont val="Tahoma"/>
            <family val="2"/>
          </rPr>
          <t xml:space="preserve">
Yes</t>
        </r>
      </text>
    </comment>
    <comment ref="D779" authorId="0" shapeId="0">
      <text>
        <r>
          <rPr>
            <b/>
            <sz val="8"/>
            <rFont val="Tahoma"/>
            <family val="2"/>
          </rPr>
          <t>There is a significant difference between this cell and the following</t>
        </r>
        <r>
          <rPr>
            <sz val="8"/>
            <rFont val="Tahoma"/>
            <family val="2"/>
          </rPr>
          <t xml:space="preserve">
Yes</t>
        </r>
      </text>
    </comment>
    <comment ref="H779" authorId="0" shapeId="0">
      <text>
        <r>
          <rPr>
            <b/>
            <sz val="8"/>
            <rFont val="Tahoma"/>
            <family val="2"/>
          </rPr>
          <t>There is a significant difference between this cell and the following</t>
        </r>
        <r>
          <rPr>
            <sz val="8"/>
            <rFont val="Tahoma"/>
            <family val="2"/>
          </rPr>
          <t xml:space="preserve">
No</t>
        </r>
      </text>
    </comment>
    <comment ref="I779" authorId="0" shapeId="0">
      <text>
        <r>
          <rPr>
            <b/>
            <sz val="8"/>
            <rFont val="Tahoma"/>
            <family val="2"/>
          </rPr>
          <t>There is a significant difference between this cell and the following</t>
        </r>
        <r>
          <rPr>
            <sz val="8"/>
            <rFont val="Tahoma"/>
            <family val="2"/>
          </rPr>
          <t xml:space="preserve">
No</t>
        </r>
      </text>
    </comment>
    <comment ref="C781" authorId="0" shapeId="0">
      <text>
        <r>
          <rPr>
            <b/>
            <sz val="8"/>
            <rFont val="Tahoma"/>
            <family val="2"/>
          </rPr>
          <t>There is a significant difference between this cell and the following</t>
        </r>
        <r>
          <rPr>
            <sz val="8"/>
            <rFont val="Tahoma"/>
            <family val="2"/>
          </rPr>
          <t xml:space="preserve">
Yes</t>
        </r>
      </text>
    </comment>
    <comment ref="D781" authorId="0" shapeId="0">
      <text>
        <r>
          <rPr>
            <b/>
            <sz val="8"/>
            <rFont val="Tahoma"/>
            <family val="2"/>
          </rPr>
          <t>There is a significant difference between this cell and the following</t>
        </r>
        <r>
          <rPr>
            <sz val="8"/>
            <rFont val="Tahoma"/>
            <family val="2"/>
          </rPr>
          <t xml:space="preserve">
Yes</t>
        </r>
      </text>
    </comment>
    <comment ref="H781" authorId="0" shapeId="0">
      <text>
        <r>
          <rPr>
            <b/>
            <sz val="8"/>
            <rFont val="Tahoma"/>
            <family val="2"/>
          </rPr>
          <t>There is a significant difference between this cell and the following</t>
        </r>
        <r>
          <rPr>
            <sz val="8"/>
            <rFont val="Tahoma"/>
            <family val="2"/>
          </rPr>
          <t xml:space="preserve">
No</t>
        </r>
      </text>
    </comment>
    <comment ref="I781" authorId="0" shapeId="0">
      <text>
        <r>
          <rPr>
            <b/>
            <sz val="8"/>
            <rFont val="Tahoma"/>
            <family val="2"/>
          </rPr>
          <t>There is a significant difference between this cell and the following</t>
        </r>
        <r>
          <rPr>
            <sz val="8"/>
            <rFont val="Tahoma"/>
            <family val="2"/>
          </rPr>
          <t xml:space="preserve">
No</t>
        </r>
      </text>
    </comment>
    <comment ref="A783" authorId="0" shapeId="0">
      <text>
        <r>
          <rPr>
            <b/>
            <sz val="8"/>
            <rFont val="Tahoma"/>
            <family val="2"/>
          </rPr>
          <t>Column %: There is a significant relationship between the Column Variable(s) and this Row Variable</t>
        </r>
      </text>
    </comment>
    <comment ref="E784" authorId="0" shapeId="0">
      <text>
        <r>
          <rPr>
            <b/>
            <sz val="8"/>
            <rFont val="Tahoma"/>
            <family val="2"/>
          </rPr>
          <t>There is a significant difference between this cell and the following</t>
        </r>
        <r>
          <rPr>
            <sz val="8"/>
            <rFont val="Tahoma"/>
            <family val="2"/>
          </rPr>
          <t xml:space="preserve">
Yes</t>
        </r>
      </text>
    </comment>
    <comment ref="F784" authorId="0" shapeId="0">
      <text>
        <r>
          <rPr>
            <b/>
            <sz val="8"/>
            <rFont val="Tahoma"/>
            <family val="2"/>
          </rPr>
          <t>There is a significant difference between this cell and the following</t>
        </r>
        <r>
          <rPr>
            <sz val="8"/>
            <rFont val="Tahoma"/>
            <family val="2"/>
          </rPr>
          <t xml:space="preserve">
Yes</t>
        </r>
      </text>
    </comment>
    <comment ref="J784" authorId="0" shapeId="0">
      <text>
        <r>
          <rPr>
            <b/>
            <sz val="8"/>
            <rFont val="Tahoma"/>
            <family val="2"/>
          </rPr>
          <t>There is a significant difference between this cell and the following</t>
        </r>
        <r>
          <rPr>
            <sz val="8"/>
            <rFont val="Tahoma"/>
            <family val="2"/>
          </rPr>
          <t xml:space="preserve">
No</t>
        </r>
      </text>
    </comment>
    <comment ref="K784" authorId="0" shapeId="0">
      <text>
        <r>
          <rPr>
            <b/>
            <sz val="8"/>
            <rFont val="Tahoma"/>
            <family val="2"/>
          </rPr>
          <t>There is a significant difference between this cell and the following</t>
        </r>
        <r>
          <rPr>
            <sz val="8"/>
            <rFont val="Tahoma"/>
            <family val="2"/>
          </rPr>
          <t xml:space="preserve">
No</t>
        </r>
      </text>
    </comment>
    <comment ref="A790" authorId="0" shapeId="0">
      <text>
        <r>
          <rPr>
            <b/>
            <sz val="8"/>
            <rFont val="Tahoma"/>
            <family val="2"/>
          </rPr>
          <t>Column %: There is no significant relationship between the Column Variable(s) and this Row Variable</t>
        </r>
      </text>
    </comment>
    <comment ref="E796" authorId="0" shapeId="0">
      <text>
        <r>
          <rPr>
            <b/>
            <sz val="8"/>
            <rFont val="Tahoma"/>
            <family val="2"/>
          </rPr>
          <t>There is a significant difference between this cell and the following</t>
        </r>
        <r>
          <rPr>
            <sz val="8"/>
            <rFont val="Tahoma"/>
            <family val="2"/>
          </rPr>
          <t xml:space="preserve">
Yes</t>
        </r>
      </text>
    </comment>
    <comment ref="F796" authorId="0" shapeId="0">
      <text>
        <r>
          <rPr>
            <b/>
            <sz val="8"/>
            <rFont val="Tahoma"/>
            <family val="2"/>
          </rPr>
          <t>There is a significant difference between this cell and the following</t>
        </r>
        <r>
          <rPr>
            <sz val="8"/>
            <rFont val="Tahoma"/>
            <family val="2"/>
          </rPr>
          <t xml:space="preserve">
Yes</t>
        </r>
      </text>
    </comment>
    <comment ref="J796" authorId="0" shapeId="0">
      <text>
        <r>
          <rPr>
            <b/>
            <sz val="8"/>
            <rFont val="Tahoma"/>
            <family val="2"/>
          </rPr>
          <t>There is a significant difference between this cell and the following</t>
        </r>
        <r>
          <rPr>
            <sz val="8"/>
            <rFont val="Tahoma"/>
            <family val="2"/>
          </rPr>
          <t xml:space="preserve">
No</t>
        </r>
      </text>
    </comment>
    <comment ref="K796" authorId="0" shapeId="0">
      <text>
        <r>
          <rPr>
            <b/>
            <sz val="8"/>
            <rFont val="Tahoma"/>
            <family val="2"/>
          </rPr>
          <t>There is a significant difference between this cell and the following</t>
        </r>
        <r>
          <rPr>
            <sz val="8"/>
            <rFont val="Tahoma"/>
            <family val="2"/>
          </rPr>
          <t xml:space="preserve">
No</t>
        </r>
      </text>
    </comment>
    <comment ref="A803" authorId="0" shapeId="0">
      <text>
        <r>
          <rPr>
            <b/>
            <sz val="8"/>
            <rFont val="Tahoma"/>
            <family val="2"/>
          </rPr>
          <t>Column %: There is a significant relationship between the Column Variable(s) and this Row Variable</t>
        </r>
      </text>
    </comment>
    <comment ref="C804" authorId="0" shapeId="0">
      <text>
        <r>
          <rPr>
            <b/>
            <sz val="8"/>
            <rFont val="Tahoma"/>
            <family val="2"/>
          </rPr>
          <t>There is a significant difference between this cell and the following</t>
        </r>
        <r>
          <rPr>
            <sz val="8"/>
            <rFont val="Tahoma"/>
            <family val="2"/>
          </rPr>
          <t xml:space="preserve">
Yes</t>
        </r>
      </text>
    </comment>
    <comment ref="D804" authorId="0" shapeId="0">
      <text>
        <r>
          <rPr>
            <b/>
            <sz val="8"/>
            <rFont val="Tahoma"/>
            <family val="2"/>
          </rPr>
          <t>There is a significant difference between this cell and the following</t>
        </r>
        <r>
          <rPr>
            <sz val="8"/>
            <rFont val="Tahoma"/>
            <family val="2"/>
          </rPr>
          <t xml:space="preserve">
Yes</t>
        </r>
      </text>
    </comment>
    <comment ref="H804" authorId="0" shapeId="0">
      <text>
        <r>
          <rPr>
            <b/>
            <sz val="8"/>
            <rFont val="Tahoma"/>
            <family val="2"/>
          </rPr>
          <t>There is a significant difference between this cell and the following</t>
        </r>
        <r>
          <rPr>
            <sz val="8"/>
            <rFont val="Tahoma"/>
            <family val="2"/>
          </rPr>
          <t xml:space="preserve">
No</t>
        </r>
      </text>
    </comment>
    <comment ref="I804" authorId="0" shapeId="0">
      <text>
        <r>
          <rPr>
            <b/>
            <sz val="8"/>
            <rFont val="Tahoma"/>
            <family val="2"/>
          </rPr>
          <t>There is a significant difference between this cell and the following</t>
        </r>
        <r>
          <rPr>
            <sz val="8"/>
            <rFont val="Tahoma"/>
            <family val="2"/>
          </rPr>
          <t xml:space="preserve">
No</t>
        </r>
      </text>
    </comment>
    <comment ref="C805" authorId="0" shapeId="0">
      <text>
        <r>
          <rPr>
            <b/>
            <sz val="8"/>
            <rFont val="Tahoma"/>
            <family val="2"/>
          </rPr>
          <t>There is a significant difference between this cell and the following</t>
        </r>
        <r>
          <rPr>
            <sz val="8"/>
            <rFont val="Tahoma"/>
            <family val="2"/>
          </rPr>
          <t xml:space="preserve">
Yes</t>
        </r>
      </text>
    </comment>
    <comment ref="D805" authorId="0" shapeId="0">
      <text>
        <r>
          <rPr>
            <b/>
            <sz val="8"/>
            <rFont val="Tahoma"/>
            <family val="2"/>
          </rPr>
          <t>There is a significant difference between this cell and the following</t>
        </r>
        <r>
          <rPr>
            <sz val="8"/>
            <rFont val="Tahoma"/>
            <family val="2"/>
          </rPr>
          <t xml:space="preserve">
Yes</t>
        </r>
      </text>
    </comment>
    <comment ref="H805" authorId="0" shapeId="0">
      <text>
        <r>
          <rPr>
            <b/>
            <sz val="8"/>
            <rFont val="Tahoma"/>
            <family val="2"/>
          </rPr>
          <t>There is a significant difference between this cell and the following</t>
        </r>
        <r>
          <rPr>
            <sz val="8"/>
            <rFont val="Tahoma"/>
            <family val="2"/>
          </rPr>
          <t xml:space="preserve">
No</t>
        </r>
      </text>
    </comment>
    <comment ref="I805" authorId="0" shapeId="0">
      <text>
        <r>
          <rPr>
            <b/>
            <sz val="8"/>
            <rFont val="Tahoma"/>
            <family val="2"/>
          </rPr>
          <t>There is a significant difference between this cell and the following</t>
        </r>
        <r>
          <rPr>
            <sz val="8"/>
            <rFont val="Tahoma"/>
            <family val="2"/>
          </rPr>
          <t xml:space="preserve">
No</t>
        </r>
      </text>
    </comment>
    <comment ref="C806" authorId="0" shapeId="0">
      <text>
        <r>
          <rPr>
            <b/>
            <sz val="8"/>
            <rFont val="Tahoma"/>
            <family val="2"/>
          </rPr>
          <t>There is a significant difference between this cell and the following</t>
        </r>
        <r>
          <rPr>
            <sz val="8"/>
            <rFont val="Tahoma"/>
            <family val="2"/>
          </rPr>
          <t xml:space="preserve">
Yes</t>
        </r>
      </text>
    </comment>
    <comment ref="D806" authorId="0" shapeId="0">
      <text>
        <r>
          <rPr>
            <b/>
            <sz val="8"/>
            <rFont val="Tahoma"/>
            <family val="2"/>
          </rPr>
          <t>There is a significant difference between this cell and the following</t>
        </r>
        <r>
          <rPr>
            <sz val="8"/>
            <rFont val="Tahoma"/>
            <family val="2"/>
          </rPr>
          <t xml:space="preserve">
Yes</t>
        </r>
      </text>
    </comment>
    <comment ref="H806" authorId="0" shapeId="0">
      <text>
        <r>
          <rPr>
            <b/>
            <sz val="8"/>
            <rFont val="Tahoma"/>
            <family val="2"/>
          </rPr>
          <t>There is a significant difference between this cell and the following</t>
        </r>
        <r>
          <rPr>
            <sz val="8"/>
            <rFont val="Tahoma"/>
            <family val="2"/>
          </rPr>
          <t xml:space="preserve">
No</t>
        </r>
      </text>
    </comment>
    <comment ref="I806" authorId="0" shapeId="0">
      <text>
        <r>
          <rPr>
            <b/>
            <sz val="8"/>
            <rFont val="Tahoma"/>
            <family val="2"/>
          </rPr>
          <t>There is a significant difference between this cell and the following</t>
        </r>
        <r>
          <rPr>
            <sz val="8"/>
            <rFont val="Tahoma"/>
            <family val="2"/>
          </rPr>
          <t xml:space="preserve">
No</t>
        </r>
      </text>
    </comment>
    <comment ref="C808" authorId="0" shapeId="0">
      <text>
        <r>
          <rPr>
            <b/>
            <sz val="8"/>
            <rFont val="Tahoma"/>
            <family val="2"/>
          </rPr>
          <t>There is a significant difference between this cell and the following</t>
        </r>
        <r>
          <rPr>
            <sz val="8"/>
            <rFont val="Tahoma"/>
            <family val="2"/>
          </rPr>
          <t xml:space="preserve">
Yes</t>
        </r>
      </text>
    </comment>
    <comment ref="D808" authorId="0" shapeId="0">
      <text>
        <r>
          <rPr>
            <b/>
            <sz val="8"/>
            <rFont val="Tahoma"/>
            <family val="2"/>
          </rPr>
          <t>There is a significant difference between this cell and the following</t>
        </r>
        <r>
          <rPr>
            <sz val="8"/>
            <rFont val="Tahoma"/>
            <family val="2"/>
          </rPr>
          <t xml:space="preserve">
Yes</t>
        </r>
      </text>
    </comment>
    <comment ref="H808" authorId="0" shapeId="0">
      <text>
        <r>
          <rPr>
            <b/>
            <sz val="8"/>
            <rFont val="Tahoma"/>
            <family val="2"/>
          </rPr>
          <t>There is a significant difference between this cell and the following</t>
        </r>
        <r>
          <rPr>
            <sz val="8"/>
            <rFont val="Tahoma"/>
            <family val="2"/>
          </rPr>
          <t xml:space="preserve">
No</t>
        </r>
      </text>
    </comment>
    <comment ref="I808" authorId="0" shapeId="0">
      <text>
        <r>
          <rPr>
            <b/>
            <sz val="8"/>
            <rFont val="Tahoma"/>
            <family val="2"/>
          </rPr>
          <t>There is a significant difference between this cell and the following</t>
        </r>
        <r>
          <rPr>
            <sz val="8"/>
            <rFont val="Tahoma"/>
            <family val="2"/>
          </rPr>
          <t xml:space="preserve">
No</t>
        </r>
      </text>
    </comment>
    <comment ref="C809" authorId="0" shapeId="0">
      <text>
        <r>
          <rPr>
            <b/>
            <sz val="8"/>
            <rFont val="Tahoma"/>
            <family val="2"/>
          </rPr>
          <t>There is a significant difference between this cell and the following</t>
        </r>
        <r>
          <rPr>
            <sz val="8"/>
            <rFont val="Tahoma"/>
            <family val="2"/>
          </rPr>
          <t xml:space="preserve">
Yes</t>
        </r>
      </text>
    </comment>
    <comment ref="D809" authorId="0" shapeId="0">
      <text>
        <r>
          <rPr>
            <b/>
            <sz val="8"/>
            <rFont val="Tahoma"/>
            <family val="2"/>
          </rPr>
          <t>There is a significant difference between this cell and the following</t>
        </r>
        <r>
          <rPr>
            <sz val="8"/>
            <rFont val="Tahoma"/>
            <family val="2"/>
          </rPr>
          <t xml:space="preserve">
Yes</t>
        </r>
      </text>
    </comment>
    <comment ref="H809" authorId="0" shapeId="0">
      <text>
        <r>
          <rPr>
            <b/>
            <sz val="8"/>
            <rFont val="Tahoma"/>
            <family val="2"/>
          </rPr>
          <t>There is a significant difference between this cell and the following</t>
        </r>
        <r>
          <rPr>
            <sz val="8"/>
            <rFont val="Tahoma"/>
            <family val="2"/>
          </rPr>
          <t xml:space="preserve">
No</t>
        </r>
      </text>
    </comment>
    <comment ref="I809" authorId="0" shapeId="0">
      <text>
        <r>
          <rPr>
            <b/>
            <sz val="8"/>
            <rFont val="Tahoma"/>
            <family val="2"/>
          </rPr>
          <t>There is a significant difference between this cell and the following</t>
        </r>
        <r>
          <rPr>
            <sz val="8"/>
            <rFont val="Tahoma"/>
            <family val="2"/>
          </rPr>
          <t xml:space="preserve">
No</t>
        </r>
      </text>
    </comment>
    <comment ref="A812" authorId="0" shapeId="0">
      <text>
        <r>
          <rPr>
            <b/>
            <sz val="8"/>
            <rFont val="Tahoma"/>
            <family val="2"/>
          </rPr>
          <t>Column %: There is a significant relationship between the Column Variable(s) and this Row Variable</t>
        </r>
      </text>
    </comment>
    <comment ref="C813" authorId="0" shapeId="0">
      <text>
        <r>
          <rPr>
            <b/>
            <sz val="8"/>
            <rFont val="Tahoma"/>
            <family val="2"/>
          </rPr>
          <t>There is a significant difference between this cell and the following</t>
        </r>
        <r>
          <rPr>
            <sz val="8"/>
            <rFont val="Tahoma"/>
            <family val="2"/>
          </rPr>
          <t xml:space="preserve">
Yes</t>
        </r>
      </text>
    </comment>
    <comment ref="D813" authorId="0" shapeId="0">
      <text>
        <r>
          <rPr>
            <b/>
            <sz val="8"/>
            <rFont val="Tahoma"/>
            <family val="2"/>
          </rPr>
          <t>There is a significant difference between this cell and the following</t>
        </r>
        <r>
          <rPr>
            <sz val="8"/>
            <rFont val="Tahoma"/>
            <family val="2"/>
          </rPr>
          <t xml:space="preserve">
Yes</t>
        </r>
      </text>
    </comment>
    <comment ref="H813" authorId="0" shapeId="0">
      <text>
        <r>
          <rPr>
            <b/>
            <sz val="8"/>
            <rFont val="Tahoma"/>
            <family val="2"/>
          </rPr>
          <t>There is a significant difference between this cell and the following</t>
        </r>
        <r>
          <rPr>
            <sz val="8"/>
            <rFont val="Tahoma"/>
            <family val="2"/>
          </rPr>
          <t xml:space="preserve">
No</t>
        </r>
      </text>
    </comment>
    <comment ref="I813" authorId="0" shapeId="0">
      <text>
        <r>
          <rPr>
            <b/>
            <sz val="8"/>
            <rFont val="Tahoma"/>
            <family val="2"/>
          </rPr>
          <t>There is a significant difference between this cell and the following</t>
        </r>
        <r>
          <rPr>
            <sz val="8"/>
            <rFont val="Tahoma"/>
            <family val="2"/>
          </rPr>
          <t xml:space="preserve">
No</t>
        </r>
      </text>
    </comment>
    <comment ref="C814" authorId="0" shapeId="0">
      <text>
        <r>
          <rPr>
            <b/>
            <sz val="8"/>
            <rFont val="Tahoma"/>
            <family val="2"/>
          </rPr>
          <t>There is a significant difference between this cell and the following</t>
        </r>
        <r>
          <rPr>
            <sz val="8"/>
            <rFont val="Tahoma"/>
            <family val="2"/>
          </rPr>
          <t xml:space="preserve">
Yes</t>
        </r>
      </text>
    </comment>
    <comment ref="D814" authorId="0" shapeId="0">
      <text>
        <r>
          <rPr>
            <b/>
            <sz val="8"/>
            <rFont val="Tahoma"/>
            <family val="2"/>
          </rPr>
          <t>There is a significant difference between this cell and the following</t>
        </r>
        <r>
          <rPr>
            <sz val="8"/>
            <rFont val="Tahoma"/>
            <family val="2"/>
          </rPr>
          <t xml:space="preserve">
Yes</t>
        </r>
      </text>
    </comment>
    <comment ref="H814" authorId="0" shapeId="0">
      <text>
        <r>
          <rPr>
            <b/>
            <sz val="8"/>
            <rFont val="Tahoma"/>
            <family val="2"/>
          </rPr>
          <t>There is a significant difference between this cell and the following</t>
        </r>
        <r>
          <rPr>
            <sz val="8"/>
            <rFont val="Tahoma"/>
            <family val="2"/>
          </rPr>
          <t xml:space="preserve">
No</t>
        </r>
      </text>
    </comment>
    <comment ref="I814" authorId="0" shapeId="0">
      <text>
        <r>
          <rPr>
            <b/>
            <sz val="8"/>
            <rFont val="Tahoma"/>
            <family val="2"/>
          </rPr>
          <t>There is a significant difference between this cell and the following</t>
        </r>
        <r>
          <rPr>
            <sz val="8"/>
            <rFont val="Tahoma"/>
            <family val="2"/>
          </rPr>
          <t xml:space="preserve">
No</t>
        </r>
      </text>
    </comment>
    <comment ref="C815" authorId="0" shapeId="0">
      <text>
        <r>
          <rPr>
            <b/>
            <sz val="8"/>
            <rFont val="Tahoma"/>
            <family val="2"/>
          </rPr>
          <t>There is a significant difference between this cell and the following</t>
        </r>
        <r>
          <rPr>
            <sz val="8"/>
            <rFont val="Tahoma"/>
            <family val="2"/>
          </rPr>
          <t xml:space="preserve">
Yes</t>
        </r>
      </text>
    </comment>
    <comment ref="D815" authorId="0" shapeId="0">
      <text>
        <r>
          <rPr>
            <b/>
            <sz val="8"/>
            <rFont val="Tahoma"/>
            <family val="2"/>
          </rPr>
          <t>There is a significant difference between this cell and the following</t>
        </r>
        <r>
          <rPr>
            <sz val="8"/>
            <rFont val="Tahoma"/>
            <family val="2"/>
          </rPr>
          <t xml:space="preserve">
Yes</t>
        </r>
      </text>
    </comment>
    <comment ref="H815" authorId="0" shapeId="0">
      <text>
        <r>
          <rPr>
            <b/>
            <sz val="8"/>
            <rFont val="Tahoma"/>
            <family val="2"/>
          </rPr>
          <t>There is a significant difference between this cell and the following</t>
        </r>
        <r>
          <rPr>
            <sz val="8"/>
            <rFont val="Tahoma"/>
            <family val="2"/>
          </rPr>
          <t xml:space="preserve">
No</t>
        </r>
      </text>
    </comment>
    <comment ref="I815" authorId="0" shapeId="0">
      <text>
        <r>
          <rPr>
            <b/>
            <sz val="8"/>
            <rFont val="Tahoma"/>
            <family val="2"/>
          </rPr>
          <t>There is a significant difference between this cell and the following</t>
        </r>
        <r>
          <rPr>
            <sz val="8"/>
            <rFont val="Tahoma"/>
            <family val="2"/>
          </rPr>
          <t xml:space="preserve">
No</t>
        </r>
      </text>
    </comment>
    <comment ref="C816" authorId="0" shapeId="0">
      <text>
        <r>
          <rPr>
            <b/>
            <sz val="8"/>
            <rFont val="Tahoma"/>
            <family val="2"/>
          </rPr>
          <t>There is a significant difference between this cell and the following</t>
        </r>
        <r>
          <rPr>
            <sz val="8"/>
            <rFont val="Tahoma"/>
            <family val="2"/>
          </rPr>
          <t xml:space="preserve">
Yes</t>
        </r>
      </text>
    </comment>
    <comment ref="D816" authorId="0" shapeId="0">
      <text>
        <r>
          <rPr>
            <b/>
            <sz val="8"/>
            <rFont val="Tahoma"/>
            <family val="2"/>
          </rPr>
          <t>There is a significant difference between this cell and the following</t>
        </r>
        <r>
          <rPr>
            <sz val="8"/>
            <rFont val="Tahoma"/>
            <family val="2"/>
          </rPr>
          <t xml:space="preserve">
Yes</t>
        </r>
      </text>
    </comment>
    <comment ref="H816" authorId="0" shapeId="0">
      <text>
        <r>
          <rPr>
            <b/>
            <sz val="8"/>
            <rFont val="Tahoma"/>
            <family val="2"/>
          </rPr>
          <t>There is a significant difference between this cell and the following</t>
        </r>
        <r>
          <rPr>
            <sz val="8"/>
            <rFont val="Tahoma"/>
            <family val="2"/>
          </rPr>
          <t xml:space="preserve">
No</t>
        </r>
      </text>
    </comment>
    <comment ref="I816" authorId="0" shapeId="0">
      <text>
        <r>
          <rPr>
            <b/>
            <sz val="8"/>
            <rFont val="Tahoma"/>
            <family val="2"/>
          </rPr>
          <t>There is a significant difference between this cell and the following</t>
        </r>
        <r>
          <rPr>
            <sz val="8"/>
            <rFont val="Tahoma"/>
            <family val="2"/>
          </rPr>
          <t xml:space="preserve">
No</t>
        </r>
      </text>
    </comment>
    <comment ref="A818" authorId="0" shapeId="0">
      <text>
        <r>
          <rPr>
            <b/>
            <sz val="8"/>
            <rFont val="Tahoma"/>
            <family val="2"/>
          </rPr>
          <t>Column %: There is no significant relationship between the Column Variable(s) and this Row Variable</t>
        </r>
      </text>
    </comment>
    <comment ref="A828" authorId="0" shapeId="0">
      <text>
        <r>
          <rPr>
            <b/>
            <sz val="8"/>
            <rFont val="Tahoma"/>
            <family val="2"/>
          </rPr>
          <t>Column %: There is a significant relationship between the Column Variable(s) and this Row Variable</t>
        </r>
      </text>
    </comment>
    <comment ref="C830" authorId="0" shapeId="0">
      <text>
        <r>
          <rPr>
            <b/>
            <sz val="8"/>
            <rFont val="Tahoma"/>
            <family val="2"/>
          </rPr>
          <t>There is a significant difference between this cell and the following</t>
        </r>
        <r>
          <rPr>
            <sz val="8"/>
            <rFont val="Tahoma"/>
            <family val="2"/>
          </rPr>
          <t xml:space="preserve">
Yes</t>
        </r>
      </text>
    </comment>
    <comment ref="D830" authorId="0" shapeId="0">
      <text>
        <r>
          <rPr>
            <b/>
            <sz val="8"/>
            <rFont val="Tahoma"/>
            <family val="2"/>
          </rPr>
          <t>There is a significant difference between this cell and the following</t>
        </r>
        <r>
          <rPr>
            <sz val="8"/>
            <rFont val="Tahoma"/>
            <family val="2"/>
          </rPr>
          <t xml:space="preserve">
Yes</t>
        </r>
      </text>
    </comment>
    <comment ref="H830" authorId="0" shapeId="0">
      <text>
        <r>
          <rPr>
            <b/>
            <sz val="8"/>
            <rFont val="Tahoma"/>
            <family val="2"/>
          </rPr>
          <t>There is a significant difference between this cell and the following</t>
        </r>
        <r>
          <rPr>
            <sz val="8"/>
            <rFont val="Tahoma"/>
            <family val="2"/>
          </rPr>
          <t xml:space="preserve">
No</t>
        </r>
      </text>
    </comment>
    <comment ref="I830" authorId="0" shapeId="0">
      <text>
        <r>
          <rPr>
            <b/>
            <sz val="8"/>
            <rFont val="Tahoma"/>
            <family val="2"/>
          </rPr>
          <t>There is a significant difference between this cell and the following</t>
        </r>
        <r>
          <rPr>
            <sz val="8"/>
            <rFont val="Tahoma"/>
            <family val="2"/>
          </rPr>
          <t xml:space="preserve">
No</t>
        </r>
      </text>
    </comment>
    <comment ref="C831" authorId="0" shapeId="0">
      <text>
        <r>
          <rPr>
            <b/>
            <sz val="8"/>
            <rFont val="Tahoma"/>
            <family val="2"/>
          </rPr>
          <t>There is a significant difference between this cell and the following</t>
        </r>
        <r>
          <rPr>
            <sz val="8"/>
            <rFont val="Tahoma"/>
            <family val="2"/>
          </rPr>
          <t xml:space="preserve">
Yes</t>
        </r>
      </text>
    </comment>
    <comment ref="D831" authorId="0" shapeId="0">
      <text>
        <r>
          <rPr>
            <b/>
            <sz val="8"/>
            <rFont val="Tahoma"/>
            <family val="2"/>
          </rPr>
          <t>There is a significant difference between this cell and the following</t>
        </r>
        <r>
          <rPr>
            <sz val="8"/>
            <rFont val="Tahoma"/>
            <family val="2"/>
          </rPr>
          <t xml:space="preserve">
Yes</t>
        </r>
      </text>
    </comment>
    <comment ref="H831" authorId="0" shapeId="0">
      <text>
        <r>
          <rPr>
            <b/>
            <sz val="8"/>
            <rFont val="Tahoma"/>
            <family val="2"/>
          </rPr>
          <t>There is a significant difference between this cell and the following</t>
        </r>
        <r>
          <rPr>
            <sz val="8"/>
            <rFont val="Tahoma"/>
            <family val="2"/>
          </rPr>
          <t xml:space="preserve">
No</t>
        </r>
      </text>
    </comment>
    <comment ref="I831" authorId="0" shapeId="0">
      <text>
        <r>
          <rPr>
            <b/>
            <sz val="8"/>
            <rFont val="Tahoma"/>
            <family val="2"/>
          </rPr>
          <t>There is a significant difference between this cell and the following</t>
        </r>
        <r>
          <rPr>
            <sz val="8"/>
            <rFont val="Tahoma"/>
            <family val="2"/>
          </rPr>
          <t xml:space="preserve">
No</t>
        </r>
      </text>
    </comment>
    <comment ref="C833" authorId="0" shapeId="0">
      <text>
        <r>
          <rPr>
            <b/>
            <sz val="8"/>
            <rFont val="Tahoma"/>
            <family val="2"/>
          </rPr>
          <t>There is a significant difference between this cell and the following</t>
        </r>
        <r>
          <rPr>
            <sz val="8"/>
            <rFont val="Tahoma"/>
            <family val="2"/>
          </rPr>
          <t xml:space="preserve">
Yes</t>
        </r>
      </text>
    </comment>
    <comment ref="D833" authorId="0" shapeId="0">
      <text>
        <r>
          <rPr>
            <b/>
            <sz val="8"/>
            <rFont val="Tahoma"/>
            <family val="2"/>
          </rPr>
          <t>There is a significant difference between this cell and the following</t>
        </r>
        <r>
          <rPr>
            <sz val="8"/>
            <rFont val="Tahoma"/>
            <family val="2"/>
          </rPr>
          <t xml:space="preserve">
Yes</t>
        </r>
      </text>
    </comment>
    <comment ref="H833" authorId="0" shapeId="0">
      <text>
        <r>
          <rPr>
            <b/>
            <sz val="8"/>
            <rFont val="Tahoma"/>
            <family val="2"/>
          </rPr>
          <t>There is a significant difference between this cell and the following</t>
        </r>
        <r>
          <rPr>
            <sz val="8"/>
            <rFont val="Tahoma"/>
            <family val="2"/>
          </rPr>
          <t xml:space="preserve">
No</t>
        </r>
      </text>
    </comment>
    <comment ref="I833" authorId="0" shapeId="0">
      <text>
        <r>
          <rPr>
            <b/>
            <sz val="8"/>
            <rFont val="Tahoma"/>
            <family val="2"/>
          </rPr>
          <t>There is a significant difference between this cell and the following</t>
        </r>
        <r>
          <rPr>
            <sz val="8"/>
            <rFont val="Tahoma"/>
            <family val="2"/>
          </rPr>
          <t xml:space="preserve">
No</t>
        </r>
      </text>
    </comment>
    <comment ref="A835" authorId="0" shapeId="0">
      <text>
        <r>
          <rPr>
            <b/>
            <sz val="8"/>
            <rFont val="Tahoma"/>
            <family val="2"/>
          </rPr>
          <t>Column %: There is a significant relationship between the Column Variable(s) and this Row Variable</t>
        </r>
      </text>
    </comment>
    <comment ref="E840" authorId="0" shapeId="0">
      <text>
        <r>
          <rPr>
            <b/>
            <sz val="8"/>
            <rFont val="Tahoma"/>
            <family val="2"/>
          </rPr>
          <t>There is a significant difference between this cell and the following</t>
        </r>
        <r>
          <rPr>
            <sz val="8"/>
            <rFont val="Tahoma"/>
            <family val="2"/>
          </rPr>
          <t xml:space="preserve">
Yes</t>
        </r>
      </text>
    </comment>
    <comment ref="F840" authorId="0" shapeId="0">
      <text>
        <r>
          <rPr>
            <b/>
            <sz val="8"/>
            <rFont val="Tahoma"/>
            <family val="2"/>
          </rPr>
          <t>There is a significant difference between this cell and the following</t>
        </r>
        <r>
          <rPr>
            <sz val="8"/>
            <rFont val="Tahoma"/>
            <family val="2"/>
          </rPr>
          <t xml:space="preserve">
Yes</t>
        </r>
      </text>
    </comment>
    <comment ref="J840" authorId="0" shapeId="0">
      <text>
        <r>
          <rPr>
            <b/>
            <sz val="8"/>
            <rFont val="Tahoma"/>
            <family val="2"/>
          </rPr>
          <t>There is a significant difference between this cell and the following</t>
        </r>
        <r>
          <rPr>
            <sz val="8"/>
            <rFont val="Tahoma"/>
            <family val="2"/>
          </rPr>
          <t xml:space="preserve">
No</t>
        </r>
      </text>
    </comment>
    <comment ref="K840" authorId="0" shapeId="0">
      <text>
        <r>
          <rPr>
            <b/>
            <sz val="8"/>
            <rFont val="Tahoma"/>
            <family val="2"/>
          </rPr>
          <t>There is a significant difference between this cell and the following</t>
        </r>
        <r>
          <rPr>
            <sz val="8"/>
            <rFont val="Tahoma"/>
            <family val="2"/>
          </rPr>
          <t xml:space="preserve">
No</t>
        </r>
      </text>
    </comment>
  </commentList>
</comments>
</file>

<file path=xl/comments3.xml><?xml version="1.0" encoding="utf-8"?>
<comments xmlns="http://schemas.openxmlformats.org/spreadsheetml/2006/main">
  <authors>
    <author/>
  </authors>
  <commentList>
    <comment ref="A7" authorId="0" shapeId="0">
      <text>
        <r>
          <rPr>
            <b/>
            <sz val="8"/>
            <rFont val="Tahoma"/>
            <family val="2"/>
          </rPr>
          <t>Column %: There is no significant relationship between the Column Variable(s) and this Row Variable</t>
        </r>
      </text>
    </comment>
    <comment ref="A14" authorId="0" shapeId="0">
      <text>
        <r>
          <rPr>
            <b/>
            <sz val="8"/>
            <rFont val="Tahoma"/>
            <family val="2"/>
          </rPr>
          <t>Column %: There is no significant relationship between the Column Variable(s) and this Row Variable</t>
        </r>
      </text>
    </comment>
    <comment ref="A23" authorId="0" shapeId="0">
      <text>
        <r>
          <rPr>
            <b/>
            <sz val="8"/>
            <rFont val="Tahoma"/>
            <family val="2"/>
          </rPr>
          <t>Column %: There is a significant relationship between the Column Variable(s) and this Row Variable</t>
        </r>
      </text>
    </comment>
    <comment ref="C24" authorId="0" shapeId="0">
      <text>
        <r>
          <rPr>
            <b/>
            <sz val="8"/>
            <rFont val="Tahoma"/>
            <family val="2"/>
          </rPr>
          <t>There is a significant difference between this cell and the following</t>
        </r>
        <r>
          <rPr>
            <sz val="8"/>
            <rFont val="Tahoma"/>
            <family val="2"/>
          </rPr>
          <t xml:space="preserve">
$100,000 - $1M</t>
        </r>
      </text>
    </comment>
    <comment ref="D24" authorId="0" shapeId="0">
      <text>
        <r>
          <rPr>
            <b/>
            <sz val="8"/>
            <rFont val="Tahoma"/>
            <family val="2"/>
          </rPr>
          <t>There is a significant difference between this cell and the following</t>
        </r>
        <r>
          <rPr>
            <sz val="8"/>
            <rFont val="Tahoma"/>
            <family val="2"/>
          </rPr>
          <t xml:space="preserve">
$100,000 - $1M</t>
        </r>
      </text>
    </comment>
    <comment ref="H24" authorId="0" shapeId="0">
      <text>
        <r>
          <rPr>
            <b/>
            <sz val="8"/>
            <rFont val="Tahoma"/>
            <family val="2"/>
          </rPr>
          <t>There is a significant difference between this cell and the following</t>
        </r>
        <r>
          <rPr>
            <sz val="8"/>
            <rFont val="Tahoma"/>
            <family val="2"/>
          </rPr>
          <t xml:space="preserve">
Under $100,000</t>
        </r>
      </text>
    </comment>
    <comment ref="I24" authorId="0" shapeId="0">
      <text>
        <r>
          <rPr>
            <b/>
            <sz val="8"/>
            <rFont val="Tahoma"/>
            <family val="2"/>
          </rPr>
          <t>There is a significant difference between this cell and the following</t>
        </r>
        <r>
          <rPr>
            <sz val="8"/>
            <rFont val="Tahoma"/>
            <family val="2"/>
          </rPr>
          <t xml:space="preserve">
Under $100,000</t>
        </r>
      </text>
    </comment>
    <comment ref="H30" authorId="0" shapeId="0">
      <text>
        <r>
          <rPr>
            <b/>
            <sz val="8"/>
            <rFont val="Tahoma"/>
            <family val="2"/>
          </rPr>
          <t>There is a significant difference between this cell and the following</t>
        </r>
        <r>
          <rPr>
            <sz val="8"/>
            <rFont val="Tahoma"/>
            <family val="2"/>
          </rPr>
          <t xml:space="preserve">
$1M - $10M</t>
        </r>
      </text>
    </comment>
    <comment ref="I30" authorId="0" shapeId="0">
      <text>
        <r>
          <rPr>
            <b/>
            <sz val="8"/>
            <rFont val="Tahoma"/>
            <family val="2"/>
          </rPr>
          <t>There is a significant difference between this cell and the following</t>
        </r>
        <r>
          <rPr>
            <sz val="8"/>
            <rFont val="Tahoma"/>
            <family val="2"/>
          </rPr>
          <t xml:space="preserve">
$1M - $10M</t>
        </r>
      </text>
    </comment>
    <comment ref="M30" authorId="0" shapeId="0">
      <text>
        <r>
          <rPr>
            <b/>
            <sz val="8"/>
            <rFont val="Tahoma"/>
            <family val="2"/>
          </rPr>
          <t>There is a significant difference between this cell and the following</t>
        </r>
        <r>
          <rPr>
            <sz val="8"/>
            <rFont val="Tahoma"/>
            <family val="2"/>
          </rPr>
          <t xml:space="preserve">
$100,000 - $1M</t>
        </r>
      </text>
    </comment>
    <comment ref="N30" authorId="0" shapeId="0">
      <text>
        <r>
          <rPr>
            <b/>
            <sz val="8"/>
            <rFont val="Tahoma"/>
            <family val="2"/>
          </rPr>
          <t>There is a significant difference between this cell and the following</t>
        </r>
        <r>
          <rPr>
            <sz val="8"/>
            <rFont val="Tahoma"/>
            <family val="2"/>
          </rPr>
          <t xml:space="preserve">
$100,000 - $1M</t>
        </r>
      </text>
    </comment>
    <comment ref="H37" authorId="0" shapeId="0">
      <text>
        <r>
          <rPr>
            <b/>
            <sz val="8"/>
            <rFont val="Tahoma"/>
            <family val="2"/>
          </rPr>
          <t>There is a significant difference between this cell and the following</t>
        </r>
        <r>
          <rPr>
            <sz val="8"/>
            <rFont val="Tahoma"/>
            <family val="2"/>
          </rPr>
          <t xml:space="preserve">
$1M - $10M</t>
        </r>
      </text>
    </comment>
    <comment ref="I37" authorId="0" shapeId="0">
      <text>
        <r>
          <rPr>
            <b/>
            <sz val="8"/>
            <rFont val="Tahoma"/>
            <family val="2"/>
          </rPr>
          <t>There is a significant difference between this cell and the following</t>
        </r>
        <r>
          <rPr>
            <sz val="8"/>
            <rFont val="Tahoma"/>
            <family val="2"/>
          </rPr>
          <t xml:space="preserve">
$1M - $10M</t>
        </r>
      </text>
    </comment>
    <comment ref="M37" authorId="0" shapeId="0">
      <text>
        <r>
          <rPr>
            <b/>
            <sz val="8"/>
            <rFont val="Tahoma"/>
            <family val="2"/>
          </rPr>
          <t>There is a significant difference between this cell and the following</t>
        </r>
        <r>
          <rPr>
            <sz val="8"/>
            <rFont val="Tahoma"/>
            <family val="2"/>
          </rPr>
          <t xml:space="preserve">
$100,000 - $1M</t>
        </r>
      </text>
    </comment>
    <comment ref="N37" authorId="0" shapeId="0">
      <text>
        <r>
          <rPr>
            <b/>
            <sz val="8"/>
            <rFont val="Tahoma"/>
            <family val="2"/>
          </rPr>
          <t>There is a significant difference between this cell and the following</t>
        </r>
        <r>
          <rPr>
            <sz val="8"/>
            <rFont val="Tahoma"/>
            <family val="2"/>
          </rPr>
          <t xml:space="preserve">
$100,000 - $1M</t>
        </r>
      </text>
    </comment>
    <comment ref="C63" authorId="0" shapeId="0">
      <text>
        <r>
          <rPr>
            <b/>
            <sz val="8"/>
            <rFont val="Tahoma"/>
            <family val="2"/>
          </rPr>
          <t>There is a significant difference between this cell and the following</t>
        </r>
        <r>
          <rPr>
            <sz val="8"/>
            <rFont val="Tahoma"/>
            <family val="2"/>
          </rPr>
          <t xml:space="preserve">
$100,000 - $1M
$1M - $10M</t>
        </r>
      </text>
    </comment>
    <comment ref="D63" authorId="0" shapeId="0">
      <text>
        <r>
          <rPr>
            <b/>
            <sz val="8"/>
            <rFont val="Tahoma"/>
            <family val="2"/>
          </rPr>
          <t>There is a significant difference between this cell and the following</t>
        </r>
        <r>
          <rPr>
            <sz val="8"/>
            <rFont val="Tahoma"/>
            <family val="2"/>
          </rPr>
          <t xml:space="preserve">
$100,000 - $1M
$1M - $10M</t>
        </r>
      </text>
    </comment>
    <comment ref="H63" authorId="0" shapeId="0">
      <text>
        <r>
          <rPr>
            <b/>
            <sz val="8"/>
            <rFont val="Tahoma"/>
            <family val="2"/>
          </rPr>
          <t>There is a significant difference between this cell and the following</t>
        </r>
        <r>
          <rPr>
            <sz val="8"/>
            <rFont val="Tahoma"/>
            <family val="2"/>
          </rPr>
          <t xml:space="preserve">
Under $100,000</t>
        </r>
      </text>
    </comment>
    <comment ref="I63" authorId="0" shapeId="0">
      <text>
        <r>
          <rPr>
            <b/>
            <sz val="8"/>
            <rFont val="Tahoma"/>
            <family val="2"/>
          </rPr>
          <t>There is a significant difference between this cell and the following</t>
        </r>
        <r>
          <rPr>
            <sz val="8"/>
            <rFont val="Tahoma"/>
            <family val="2"/>
          </rPr>
          <t xml:space="preserve">
Under $100,000</t>
        </r>
      </text>
    </comment>
    <comment ref="M63" authorId="0" shapeId="0">
      <text>
        <r>
          <rPr>
            <b/>
            <sz val="8"/>
            <rFont val="Tahoma"/>
            <family val="2"/>
          </rPr>
          <t>There is a significant difference between this cell and the following</t>
        </r>
        <r>
          <rPr>
            <sz val="8"/>
            <rFont val="Tahoma"/>
            <family val="2"/>
          </rPr>
          <t xml:space="preserve">
Under $100,000</t>
        </r>
      </text>
    </comment>
    <comment ref="N63" authorId="0" shapeId="0">
      <text>
        <r>
          <rPr>
            <b/>
            <sz val="8"/>
            <rFont val="Tahoma"/>
            <family val="2"/>
          </rPr>
          <t>There is a significant difference between this cell and the following</t>
        </r>
        <r>
          <rPr>
            <sz val="8"/>
            <rFont val="Tahoma"/>
            <family val="2"/>
          </rPr>
          <t xml:space="preserve">
Under $100,000</t>
        </r>
      </text>
    </comment>
    <comment ref="A72" authorId="0" shapeId="0">
      <text>
        <r>
          <rPr>
            <b/>
            <sz val="8"/>
            <rFont val="Tahoma"/>
            <family val="2"/>
          </rPr>
          <t>Column %: There is a significant relationship between the Column Variable(s) and this Row Variable</t>
        </r>
      </text>
    </comment>
    <comment ref="C74" authorId="0" shapeId="0">
      <text>
        <r>
          <rPr>
            <b/>
            <sz val="8"/>
            <rFont val="Tahoma"/>
            <family val="2"/>
          </rPr>
          <t>There is a significant difference between this cell and the following</t>
        </r>
        <r>
          <rPr>
            <sz val="8"/>
            <rFont val="Tahoma"/>
            <family val="2"/>
          </rPr>
          <t xml:space="preserve">
$1M - $10M</t>
        </r>
      </text>
    </comment>
    <comment ref="D74" authorId="0" shapeId="0">
      <text>
        <r>
          <rPr>
            <b/>
            <sz val="8"/>
            <rFont val="Tahoma"/>
            <family val="2"/>
          </rPr>
          <t>There is a significant difference between this cell and the following</t>
        </r>
        <r>
          <rPr>
            <sz val="8"/>
            <rFont val="Tahoma"/>
            <family val="2"/>
          </rPr>
          <t xml:space="preserve">
$1M - $10M</t>
        </r>
      </text>
    </comment>
    <comment ref="H74" authorId="0" shapeId="0">
      <text>
        <r>
          <rPr>
            <b/>
            <sz val="8"/>
            <rFont val="Tahoma"/>
            <family val="2"/>
          </rPr>
          <t>There is a significant difference between this cell and the following</t>
        </r>
        <r>
          <rPr>
            <sz val="8"/>
            <rFont val="Tahoma"/>
            <family val="2"/>
          </rPr>
          <t xml:space="preserve">
$1M - $10M</t>
        </r>
      </text>
    </comment>
    <comment ref="I74" authorId="0" shapeId="0">
      <text>
        <r>
          <rPr>
            <b/>
            <sz val="8"/>
            <rFont val="Tahoma"/>
            <family val="2"/>
          </rPr>
          <t>There is a significant difference between this cell and the following</t>
        </r>
        <r>
          <rPr>
            <sz val="8"/>
            <rFont val="Tahoma"/>
            <family val="2"/>
          </rPr>
          <t xml:space="preserve">
$1M - $10M</t>
        </r>
      </text>
    </comment>
    <comment ref="M74" authorId="0" shapeId="0">
      <text>
        <r>
          <rPr>
            <b/>
            <sz val="8"/>
            <rFont val="Tahoma"/>
            <family val="2"/>
          </rPr>
          <t>There is a significant difference between this cell and the following</t>
        </r>
        <r>
          <rPr>
            <sz val="8"/>
            <rFont val="Tahoma"/>
            <family val="2"/>
          </rPr>
          <t xml:space="preserve">
Under $100,000
$100,000 - $1M</t>
        </r>
      </text>
    </comment>
    <comment ref="N74" authorId="0" shapeId="0">
      <text>
        <r>
          <rPr>
            <b/>
            <sz val="8"/>
            <rFont val="Tahoma"/>
            <family val="2"/>
          </rPr>
          <t>There is a significant difference between this cell and the following</t>
        </r>
        <r>
          <rPr>
            <sz val="8"/>
            <rFont val="Tahoma"/>
            <family val="2"/>
          </rPr>
          <t xml:space="preserve">
Under $100,000
$100,000 - $1M</t>
        </r>
      </text>
    </comment>
    <comment ref="A78" authorId="0" shapeId="0">
      <text>
        <r>
          <rPr>
            <b/>
            <sz val="8"/>
            <rFont val="Tahoma"/>
            <family val="2"/>
          </rPr>
          <t>Column %: There is a significant relationship between the Column Variable(s) and this Row Variable</t>
        </r>
      </text>
    </comment>
    <comment ref="C79" authorId="0" shapeId="0">
      <text>
        <r>
          <rPr>
            <b/>
            <sz val="8"/>
            <rFont val="Tahoma"/>
            <family val="2"/>
          </rPr>
          <t>There is a significant difference between this cell and the following</t>
        </r>
        <r>
          <rPr>
            <sz val="8"/>
            <rFont val="Tahoma"/>
            <family val="2"/>
          </rPr>
          <t xml:space="preserve">
$100,000 - $1M
$1M - $10M</t>
        </r>
      </text>
    </comment>
    <comment ref="D79" authorId="0" shapeId="0">
      <text>
        <r>
          <rPr>
            <b/>
            <sz val="8"/>
            <rFont val="Tahoma"/>
            <family val="2"/>
          </rPr>
          <t>There is a significant difference between this cell and the following</t>
        </r>
        <r>
          <rPr>
            <sz val="8"/>
            <rFont val="Tahoma"/>
            <family val="2"/>
          </rPr>
          <t xml:space="preserve">
$100,000 - $1M
$1M - $10M</t>
        </r>
      </text>
    </comment>
    <comment ref="H79" authorId="0" shapeId="0">
      <text>
        <r>
          <rPr>
            <b/>
            <sz val="8"/>
            <rFont val="Tahoma"/>
            <family val="2"/>
          </rPr>
          <t>There is a significant difference between this cell and the following</t>
        </r>
        <r>
          <rPr>
            <sz val="8"/>
            <rFont val="Tahoma"/>
            <family val="2"/>
          </rPr>
          <t xml:space="preserve">
Under $100,000</t>
        </r>
      </text>
    </comment>
    <comment ref="I79" authorId="0" shapeId="0">
      <text>
        <r>
          <rPr>
            <b/>
            <sz val="8"/>
            <rFont val="Tahoma"/>
            <family val="2"/>
          </rPr>
          <t>There is a significant difference between this cell and the following</t>
        </r>
        <r>
          <rPr>
            <sz val="8"/>
            <rFont val="Tahoma"/>
            <family val="2"/>
          </rPr>
          <t xml:space="preserve">
Under $100,000</t>
        </r>
      </text>
    </comment>
    <comment ref="M79" authorId="0" shapeId="0">
      <text>
        <r>
          <rPr>
            <b/>
            <sz val="8"/>
            <rFont val="Tahoma"/>
            <family val="2"/>
          </rPr>
          <t>There is a significant difference between this cell and the following</t>
        </r>
        <r>
          <rPr>
            <sz val="8"/>
            <rFont val="Tahoma"/>
            <family val="2"/>
          </rPr>
          <t xml:space="preserve">
Under $100,000</t>
        </r>
      </text>
    </comment>
    <comment ref="N79" authorId="0" shapeId="0">
      <text>
        <r>
          <rPr>
            <b/>
            <sz val="8"/>
            <rFont val="Tahoma"/>
            <family val="2"/>
          </rPr>
          <t>There is a significant difference between this cell and the following</t>
        </r>
        <r>
          <rPr>
            <sz val="8"/>
            <rFont val="Tahoma"/>
            <family val="2"/>
          </rPr>
          <t xml:space="preserve">
Under $100,000</t>
        </r>
      </text>
    </comment>
    <comment ref="C80" authorId="0" shapeId="0">
      <text>
        <r>
          <rPr>
            <b/>
            <sz val="8"/>
            <rFont val="Tahoma"/>
            <family val="2"/>
          </rPr>
          <t>There is a significant difference between this cell and the following</t>
        </r>
        <r>
          <rPr>
            <sz val="8"/>
            <rFont val="Tahoma"/>
            <family val="2"/>
          </rPr>
          <t xml:space="preserve">
$100,000 - $1M
$1M - $10M</t>
        </r>
      </text>
    </comment>
    <comment ref="D80" authorId="0" shapeId="0">
      <text>
        <r>
          <rPr>
            <b/>
            <sz val="8"/>
            <rFont val="Tahoma"/>
            <family val="2"/>
          </rPr>
          <t>There is a significant difference between this cell and the following</t>
        </r>
        <r>
          <rPr>
            <sz val="8"/>
            <rFont val="Tahoma"/>
            <family val="2"/>
          </rPr>
          <t xml:space="preserve">
$100,000 - $1M
$1M - $10M</t>
        </r>
      </text>
    </comment>
    <comment ref="H80" authorId="0" shapeId="0">
      <text>
        <r>
          <rPr>
            <b/>
            <sz val="8"/>
            <rFont val="Tahoma"/>
            <family val="2"/>
          </rPr>
          <t>There is a significant difference between this cell and the following</t>
        </r>
        <r>
          <rPr>
            <sz val="8"/>
            <rFont val="Tahoma"/>
            <family val="2"/>
          </rPr>
          <t xml:space="preserve">
Under $100,000
$1M - $10M</t>
        </r>
      </text>
    </comment>
    <comment ref="I80" authorId="0" shapeId="0">
      <text>
        <r>
          <rPr>
            <b/>
            <sz val="8"/>
            <rFont val="Tahoma"/>
            <family val="2"/>
          </rPr>
          <t>There is a significant difference between this cell and the following</t>
        </r>
        <r>
          <rPr>
            <sz val="8"/>
            <rFont val="Tahoma"/>
            <family val="2"/>
          </rPr>
          <t xml:space="preserve">
Under $100,000
$1M - $10M</t>
        </r>
      </text>
    </comment>
    <comment ref="M80" authorId="0" shapeId="0">
      <text>
        <r>
          <rPr>
            <b/>
            <sz val="8"/>
            <rFont val="Tahoma"/>
            <family val="2"/>
          </rPr>
          <t>There is a significant difference between this cell and the following</t>
        </r>
        <r>
          <rPr>
            <sz val="8"/>
            <rFont val="Tahoma"/>
            <family val="2"/>
          </rPr>
          <t xml:space="preserve">
Under $100,000
$100,000 - $1M</t>
        </r>
      </text>
    </comment>
    <comment ref="N80" authorId="0" shapeId="0">
      <text>
        <r>
          <rPr>
            <b/>
            <sz val="8"/>
            <rFont val="Tahoma"/>
            <family val="2"/>
          </rPr>
          <t>There is a significant difference between this cell and the following</t>
        </r>
        <r>
          <rPr>
            <sz val="8"/>
            <rFont val="Tahoma"/>
            <family val="2"/>
          </rPr>
          <t xml:space="preserve">
Under $100,000
$100,000 - $1M</t>
        </r>
      </text>
    </comment>
    <comment ref="H81" authorId="0" shapeId="0">
      <text>
        <r>
          <rPr>
            <b/>
            <sz val="8"/>
            <rFont val="Tahoma"/>
            <family val="2"/>
          </rPr>
          <t>There is a significant difference between this cell and the following</t>
        </r>
        <r>
          <rPr>
            <sz val="8"/>
            <rFont val="Tahoma"/>
            <family val="2"/>
          </rPr>
          <t xml:space="preserve">
$1M - $10M</t>
        </r>
      </text>
    </comment>
    <comment ref="I81" authorId="0" shapeId="0">
      <text>
        <r>
          <rPr>
            <b/>
            <sz val="8"/>
            <rFont val="Tahoma"/>
            <family val="2"/>
          </rPr>
          <t>There is a significant difference between this cell and the following</t>
        </r>
        <r>
          <rPr>
            <sz val="8"/>
            <rFont val="Tahoma"/>
            <family val="2"/>
          </rPr>
          <t xml:space="preserve">
$1M - $10M</t>
        </r>
      </text>
    </comment>
    <comment ref="M81" authorId="0" shapeId="0">
      <text>
        <r>
          <rPr>
            <b/>
            <sz val="8"/>
            <rFont val="Tahoma"/>
            <family val="2"/>
          </rPr>
          <t>There is a significant difference between this cell and the following</t>
        </r>
        <r>
          <rPr>
            <sz val="8"/>
            <rFont val="Tahoma"/>
            <family val="2"/>
          </rPr>
          <t xml:space="preserve">
$100,000 - $1M</t>
        </r>
      </text>
    </comment>
    <comment ref="N81" authorId="0" shapeId="0">
      <text>
        <r>
          <rPr>
            <b/>
            <sz val="8"/>
            <rFont val="Tahoma"/>
            <family val="2"/>
          </rPr>
          <t>There is a significant difference between this cell and the following</t>
        </r>
        <r>
          <rPr>
            <sz val="8"/>
            <rFont val="Tahoma"/>
            <family val="2"/>
          </rPr>
          <t xml:space="preserve">
$100,000 - $1M</t>
        </r>
      </text>
    </comment>
    <comment ref="C82" authorId="0" shapeId="0">
      <text>
        <r>
          <rPr>
            <b/>
            <sz val="8"/>
            <rFont val="Tahoma"/>
            <family val="2"/>
          </rPr>
          <t>There is a significant difference between this cell and the following</t>
        </r>
        <r>
          <rPr>
            <sz val="8"/>
            <rFont val="Tahoma"/>
            <family val="2"/>
          </rPr>
          <t xml:space="preserve">
$1M - $10M</t>
        </r>
      </text>
    </comment>
    <comment ref="D82" authorId="0" shapeId="0">
      <text>
        <r>
          <rPr>
            <b/>
            <sz val="8"/>
            <rFont val="Tahoma"/>
            <family val="2"/>
          </rPr>
          <t>There is a significant difference between this cell and the following</t>
        </r>
        <r>
          <rPr>
            <sz val="8"/>
            <rFont val="Tahoma"/>
            <family val="2"/>
          </rPr>
          <t xml:space="preserve">
$1M - $10M</t>
        </r>
      </text>
    </comment>
    <comment ref="H82" authorId="0" shapeId="0">
      <text>
        <r>
          <rPr>
            <b/>
            <sz val="8"/>
            <rFont val="Tahoma"/>
            <family val="2"/>
          </rPr>
          <t>There is a significant difference between this cell and the following</t>
        </r>
        <r>
          <rPr>
            <sz val="8"/>
            <rFont val="Tahoma"/>
            <family val="2"/>
          </rPr>
          <t xml:space="preserve">
$1M - $10M</t>
        </r>
      </text>
    </comment>
    <comment ref="I82" authorId="0" shapeId="0">
      <text>
        <r>
          <rPr>
            <b/>
            <sz val="8"/>
            <rFont val="Tahoma"/>
            <family val="2"/>
          </rPr>
          <t>There is a significant difference between this cell and the following</t>
        </r>
        <r>
          <rPr>
            <sz val="8"/>
            <rFont val="Tahoma"/>
            <family val="2"/>
          </rPr>
          <t xml:space="preserve">
$1M - $10M</t>
        </r>
      </text>
    </comment>
    <comment ref="M82" authorId="0" shapeId="0">
      <text>
        <r>
          <rPr>
            <b/>
            <sz val="8"/>
            <rFont val="Tahoma"/>
            <family val="2"/>
          </rPr>
          <t>There is a significant difference between this cell and the following</t>
        </r>
        <r>
          <rPr>
            <sz val="8"/>
            <rFont val="Tahoma"/>
            <family val="2"/>
          </rPr>
          <t xml:space="preserve">
Under $100,000
$100,000 - $1M</t>
        </r>
      </text>
    </comment>
    <comment ref="N82" authorId="0" shapeId="0">
      <text>
        <r>
          <rPr>
            <b/>
            <sz val="8"/>
            <rFont val="Tahoma"/>
            <family val="2"/>
          </rPr>
          <t>There is a significant difference between this cell and the following</t>
        </r>
        <r>
          <rPr>
            <sz val="8"/>
            <rFont val="Tahoma"/>
            <family val="2"/>
          </rPr>
          <t xml:space="preserve">
Under $100,000
$100,000 - $1M</t>
        </r>
      </text>
    </comment>
    <comment ref="C83" authorId="0" shapeId="0">
      <text>
        <r>
          <rPr>
            <b/>
            <sz val="8"/>
            <rFont val="Tahoma"/>
            <family val="2"/>
          </rPr>
          <t>There is a significant difference between this cell and the following</t>
        </r>
        <r>
          <rPr>
            <sz val="8"/>
            <rFont val="Tahoma"/>
            <family val="2"/>
          </rPr>
          <t xml:space="preserve">
$100,000 - $1M
$1M - $10M</t>
        </r>
      </text>
    </comment>
    <comment ref="D83" authorId="0" shapeId="0">
      <text>
        <r>
          <rPr>
            <b/>
            <sz val="8"/>
            <rFont val="Tahoma"/>
            <family val="2"/>
          </rPr>
          <t>There is a significant difference between this cell and the following</t>
        </r>
        <r>
          <rPr>
            <sz val="8"/>
            <rFont val="Tahoma"/>
            <family val="2"/>
          </rPr>
          <t xml:space="preserve">
$100,000 - $1M
$1M - $10M</t>
        </r>
      </text>
    </comment>
    <comment ref="H83" authorId="0" shapeId="0">
      <text>
        <r>
          <rPr>
            <b/>
            <sz val="8"/>
            <rFont val="Tahoma"/>
            <family val="2"/>
          </rPr>
          <t>There is a significant difference between this cell and the following</t>
        </r>
        <r>
          <rPr>
            <sz val="8"/>
            <rFont val="Tahoma"/>
            <family val="2"/>
          </rPr>
          <t xml:space="preserve">
Under $100,000</t>
        </r>
      </text>
    </comment>
    <comment ref="I83" authorId="0" shapeId="0">
      <text>
        <r>
          <rPr>
            <b/>
            <sz val="8"/>
            <rFont val="Tahoma"/>
            <family val="2"/>
          </rPr>
          <t>There is a significant difference between this cell and the following</t>
        </r>
        <r>
          <rPr>
            <sz val="8"/>
            <rFont val="Tahoma"/>
            <family val="2"/>
          </rPr>
          <t xml:space="preserve">
Under $100,000</t>
        </r>
      </text>
    </comment>
    <comment ref="M83" authorId="0" shapeId="0">
      <text>
        <r>
          <rPr>
            <b/>
            <sz val="8"/>
            <rFont val="Tahoma"/>
            <family val="2"/>
          </rPr>
          <t>There is a significant difference between this cell and the following</t>
        </r>
        <r>
          <rPr>
            <sz val="8"/>
            <rFont val="Tahoma"/>
            <family val="2"/>
          </rPr>
          <t xml:space="preserve">
Under $100,000</t>
        </r>
      </text>
    </comment>
    <comment ref="N83" authorId="0" shapeId="0">
      <text>
        <r>
          <rPr>
            <b/>
            <sz val="8"/>
            <rFont val="Tahoma"/>
            <family val="2"/>
          </rPr>
          <t>There is a significant difference between this cell and the following</t>
        </r>
        <r>
          <rPr>
            <sz val="8"/>
            <rFont val="Tahoma"/>
            <family val="2"/>
          </rPr>
          <t xml:space="preserve">
Under $100,000</t>
        </r>
      </text>
    </comment>
    <comment ref="A86" authorId="0" shapeId="0">
      <text>
        <r>
          <rPr>
            <b/>
            <sz val="8"/>
            <rFont val="Tahoma"/>
            <family val="2"/>
          </rPr>
          <t>Column %: There is a significant relationship between the Column Variable(s) and this Row Variable</t>
        </r>
      </text>
    </comment>
    <comment ref="C88" authorId="0" shapeId="0">
      <text>
        <r>
          <rPr>
            <b/>
            <sz val="8"/>
            <rFont val="Tahoma"/>
            <family val="2"/>
          </rPr>
          <t>There is a significant difference between this cell and the following</t>
        </r>
        <r>
          <rPr>
            <sz val="8"/>
            <rFont val="Tahoma"/>
            <family val="2"/>
          </rPr>
          <t xml:space="preserve">
$1M - $10M</t>
        </r>
      </text>
    </comment>
    <comment ref="D88" authorId="0" shapeId="0">
      <text>
        <r>
          <rPr>
            <b/>
            <sz val="8"/>
            <rFont val="Tahoma"/>
            <family val="2"/>
          </rPr>
          <t>There is a significant difference between this cell and the following</t>
        </r>
        <r>
          <rPr>
            <sz val="8"/>
            <rFont val="Tahoma"/>
            <family val="2"/>
          </rPr>
          <t xml:space="preserve">
$1M - $10M</t>
        </r>
      </text>
    </comment>
    <comment ref="H88" authorId="0" shapeId="0">
      <text>
        <r>
          <rPr>
            <b/>
            <sz val="8"/>
            <rFont val="Tahoma"/>
            <family val="2"/>
          </rPr>
          <t>There is a significant difference between this cell and the following</t>
        </r>
        <r>
          <rPr>
            <sz val="8"/>
            <rFont val="Tahoma"/>
            <family val="2"/>
          </rPr>
          <t xml:space="preserve">
$1M - $10M</t>
        </r>
      </text>
    </comment>
    <comment ref="I88" authorId="0" shapeId="0">
      <text>
        <r>
          <rPr>
            <b/>
            <sz val="8"/>
            <rFont val="Tahoma"/>
            <family val="2"/>
          </rPr>
          <t>There is a significant difference between this cell and the following</t>
        </r>
        <r>
          <rPr>
            <sz val="8"/>
            <rFont val="Tahoma"/>
            <family val="2"/>
          </rPr>
          <t xml:space="preserve">
$1M - $10M</t>
        </r>
      </text>
    </comment>
    <comment ref="M88" authorId="0" shapeId="0">
      <text>
        <r>
          <rPr>
            <b/>
            <sz val="8"/>
            <rFont val="Tahoma"/>
            <family val="2"/>
          </rPr>
          <t>There is a significant difference between this cell and the following</t>
        </r>
        <r>
          <rPr>
            <sz val="8"/>
            <rFont val="Tahoma"/>
            <family val="2"/>
          </rPr>
          <t xml:space="preserve">
Under $100,000
$100,000 - $1M</t>
        </r>
      </text>
    </comment>
    <comment ref="N88" authorId="0" shapeId="0">
      <text>
        <r>
          <rPr>
            <b/>
            <sz val="8"/>
            <rFont val="Tahoma"/>
            <family val="2"/>
          </rPr>
          <t>There is a significant difference between this cell and the following</t>
        </r>
        <r>
          <rPr>
            <sz val="8"/>
            <rFont val="Tahoma"/>
            <family val="2"/>
          </rPr>
          <t xml:space="preserve">
Under $100,000
$100,000 - $1M</t>
        </r>
      </text>
    </comment>
    <comment ref="C89" authorId="0" shapeId="0">
      <text>
        <r>
          <rPr>
            <b/>
            <sz val="8"/>
            <rFont val="Tahoma"/>
            <family val="2"/>
          </rPr>
          <t>There is a significant difference between this cell and the following</t>
        </r>
        <r>
          <rPr>
            <sz val="8"/>
            <rFont val="Tahoma"/>
            <family val="2"/>
          </rPr>
          <t xml:space="preserve">
$1M - $10M</t>
        </r>
      </text>
    </comment>
    <comment ref="D89" authorId="0" shapeId="0">
      <text>
        <r>
          <rPr>
            <b/>
            <sz val="8"/>
            <rFont val="Tahoma"/>
            <family val="2"/>
          </rPr>
          <t>There is a significant difference between this cell and the following</t>
        </r>
        <r>
          <rPr>
            <sz val="8"/>
            <rFont val="Tahoma"/>
            <family val="2"/>
          </rPr>
          <t xml:space="preserve">
$1M - $10M</t>
        </r>
      </text>
    </comment>
    <comment ref="H89" authorId="0" shapeId="0">
      <text>
        <r>
          <rPr>
            <b/>
            <sz val="8"/>
            <rFont val="Tahoma"/>
            <family val="2"/>
          </rPr>
          <t>There is a significant difference between this cell and the following</t>
        </r>
        <r>
          <rPr>
            <sz val="8"/>
            <rFont val="Tahoma"/>
            <family val="2"/>
          </rPr>
          <t xml:space="preserve">
$1M - $10M</t>
        </r>
      </text>
    </comment>
    <comment ref="I89" authorId="0" shapeId="0">
      <text>
        <r>
          <rPr>
            <b/>
            <sz val="8"/>
            <rFont val="Tahoma"/>
            <family val="2"/>
          </rPr>
          <t>There is a significant difference between this cell and the following</t>
        </r>
        <r>
          <rPr>
            <sz val="8"/>
            <rFont val="Tahoma"/>
            <family val="2"/>
          </rPr>
          <t xml:space="preserve">
$1M - $10M</t>
        </r>
      </text>
    </comment>
    <comment ref="M89" authorId="0" shapeId="0">
      <text>
        <r>
          <rPr>
            <b/>
            <sz val="8"/>
            <rFont val="Tahoma"/>
            <family val="2"/>
          </rPr>
          <t>There is a significant difference between this cell and the following</t>
        </r>
        <r>
          <rPr>
            <sz val="8"/>
            <rFont val="Tahoma"/>
            <family val="2"/>
          </rPr>
          <t xml:space="preserve">
Under $100,000
$100,000 - $1M</t>
        </r>
      </text>
    </comment>
    <comment ref="N89" authorId="0" shapeId="0">
      <text>
        <r>
          <rPr>
            <b/>
            <sz val="8"/>
            <rFont val="Tahoma"/>
            <family val="2"/>
          </rPr>
          <t>There is a significant difference between this cell and the following</t>
        </r>
        <r>
          <rPr>
            <sz val="8"/>
            <rFont val="Tahoma"/>
            <family val="2"/>
          </rPr>
          <t xml:space="preserve">
Under $100,000
$100,000 - $1M</t>
        </r>
      </text>
    </comment>
    <comment ref="C91" authorId="0" shapeId="0">
      <text>
        <r>
          <rPr>
            <b/>
            <sz val="8"/>
            <rFont val="Tahoma"/>
            <family val="2"/>
          </rPr>
          <t>There is a significant difference between this cell and the following</t>
        </r>
        <r>
          <rPr>
            <sz val="8"/>
            <rFont val="Tahoma"/>
            <family val="2"/>
          </rPr>
          <t xml:space="preserve">
$1M - $10M</t>
        </r>
      </text>
    </comment>
    <comment ref="D91" authorId="0" shapeId="0">
      <text>
        <r>
          <rPr>
            <b/>
            <sz val="8"/>
            <rFont val="Tahoma"/>
            <family val="2"/>
          </rPr>
          <t>There is a significant difference between this cell and the following</t>
        </r>
        <r>
          <rPr>
            <sz val="8"/>
            <rFont val="Tahoma"/>
            <family val="2"/>
          </rPr>
          <t xml:space="preserve">
$1M - $10M</t>
        </r>
      </text>
    </comment>
    <comment ref="M91" authorId="0" shapeId="0">
      <text>
        <r>
          <rPr>
            <b/>
            <sz val="8"/>
            <rFont val="Tahoma"/>
            <family val="2"/>
          </rPr>
          <t>There is a significant difference between this cell and the following</t>
        </r>
        <r>
          <rPr>
            <sz val="8"/>
            <rFont val="Tahoma"/>
            <family val="2"/>
          </rPr>
          <t xml:space="preserve">
Under $100,000</t>
        </r>
      </text>
    </comment>
    <comment ref="N91" authorId="0" shapeId="0">
      <text>
        <r>
          <rPr>
            <b/>
            <sz val="8"/>
            <rFont val="Tahoma"/>
            <family val="2"/>
          </rPr>
          <t>There is a significant difference between this cell and the following</t>
        </r>
        <r>
          <rPr>
            <sz val="8"/>
            <rFont val="Tahoma"/>
            <family val="2"/>
          </rPr>
          <t xml:space="preserve">
Under $100,000</t>
        </r>
      </text>
    </comment>
    <comment ref="C92" authorId="0" shapeId="0">
      <text>
        <r>
          <rPr>
            <b/>
            <sz val="8"/>
            <rFont val="Tahoma"/>
            <family val="2"/>
          </rPr>
          <t>There is a significant difference between this cell and the following</t>
        </r>
        <r>
          <rPr>
            <sz val="8"/>
            <rFont val="Tahoma"/>
            <family val="2"/>
          </rPr>
          <t xml:space="preserve">
$1M - $10M</t>
        </r>
      </text>
    </comment>
    <comment ref="D92" authorId="0" shapeId="0">
      <text>
        <r>
          <rPr>
            <b/>
            <sz val="8"/>
            <rFont val="Tahoma"/>
            <family val="2"/>
          </rPr>
          <t>There is a significant difference between this cell and the following</t>
        </r>
        <r>
          <rPr>
            <sz val="8"/>
            <rFont val="Tahoma"/>
            <family val="2"/>
          </rPr>
          <t xml:space="preserve">
$1M - $10M</t>
        </r>
      </text>
    </comment>
    <comment ref="H92" authorId="0" shapeId="0">
      <text>
        <r>
          <rPr>
            <b/>
            <sz val="8"/>
            <rFont val="Tahoma"/>
            <family val="2"/>
          </rPr>
          <t>There is a significant difference between this cell and the following</t>
        </r>
        <r>
          <rPr>
            <sz val="8"/>
            <rFont val="Tahoma"/>
            <family val="2"/>
          </rPr>
          <t xml:space="preserve">
$1M - $10M</t>
        </r>
      </text>
    </comment>
    <comment ref="I92" authorId="0" shapeId="0">
      <text>
        <r>
          <rPr>
            <b/>
            <sz val="8"/>
            <rFont val="Tahoma"/>
            <family val="2"/>
          </rPr>
          <t>There is a significant difference between this cell and the following</t>
        </r>
        <r>
          <rPr>
            <sz val="8"/>
            <rFont val="Tahoma"/>
            <family val="2"/>
          </rPr>
          <t xml:space="preserve">
$1M - $10M</t>
        </r>
      </text>
    </comment>
    <comment ref="M92" authorId="0" shapeId="0">
      <text>
        <r>
          <rPr>
            <b/>
            <sz val="8"/>
            <rFont val="Tahoma"/>
            <family val="2"/>
          </rPr>
          <t>There is a significant difference between this cell and the following</t>
        </r>
        <r>
          <rPr>
            <sz val="8"/>
            <rFont val="Tahoma"/>
            <family val="2"/>
          </rPr>
          <t xml:space="preserve">
Under $100,000
$100,000 - $1M</t>
        </r>
      </text>
    </comment>
    <comment ref="N92" authorId="0" shapeId="0">
      <text>
        <r>
          <rPr>
            <b/>
            <sz val="8"/>
            <rFont val="Tahoma"/>
            <family val="2"/>
          </rPr>
          <t>There is a significant difference between this cell and the following</t>
        </r>
        <r>
          <rPr>
            <sz val="8"/>
            <rFont val="Tahoma"/>
            <family val="2"/>
          </rPr>
          <t xml:space="preserve">
Under $100,000
$100,000 - $1M</t>
        </r>
      </text>
    </comment>
    <comment ref="C93" authorId="0" shapeId="0">
      <text>
        <r>
          <rPr>
            <b/>
            <sz val="8"/>
            <rFont val="Tahoma"/>
            <family val="2"/>
          </rPr>
          <t>There is a significant difference between this cell and the following</t>
        </r>
        <r>
          <rPr>
            <sz val="8"/>
            <rFont val="Tahoma"/>
            <family val="2"/>
          </rPr>
          <t xml:space="preserve">
$1M - $10M</t>
        </r>
      </text>
    </comment>
    <comment ref="D93" authorId="0" shapeId="0">
      <text>
        <r>
          <rPr>
            <b/>
            <sz val="8"/>
            <rFont val="Tahoma"/>
            <family val="2"/>
          </rPr>
          <t>There is a significant difference between this cell and the following</t>
        </r>
        <r>
          <rPr>
            <sz val="8"/>
            <rFont val="Tahoma"/>
            <family val="2"/>
          </rPr>
          <t xml:space="preserve">
$1M - $10M</t>
        </r>
      </text>
    </comment>
    <comment ref="H93" authorId="0" shapeId="0">
      <text>
        <r>
          <rPr>
            <b/>
            <sz val="8"/>
            <rFont val="Tahoma"/>
            <family val="2"/>
          </rPr>
          <t>There is a significant difference between this cell and the following</t>
        </r>
        <r>
          <rPr>
            <sz val="8"/>
            <rFont val="Tahoma"/>
            <family val="2"/>
          </rPr>
          <t xml:space="preserve">
$1M - $10M</t>
        </r>
      </text>
    </comment>
    <comment ref="I93" authorId="0" shapeId="0">
      <text>
        <r>
          <rPr>
            <b/>
            <sz val="8"/>
            <rFont val="Tahoma"/>
            <family val="2"/>
          </rPr>
          <t>There is a significant difference between this cell and the following</t>
        </r>
        <r>
          <rPr>
            <sz val="8"/>
            <rFont val="Tahoma"/>
            <family val="2"/>
          </rPr>
          <t xml:space="preserve">
$1M - $10M</t>
        </r>
      </text>
    </comment>
    <comment ref="M93" authorId="0" shapeId="0">
      <text>
        <r>
          <rPr>
            <b/>
            <sz val="8"/>
            <rFont val="Tahoma"/>
            <family val="2"/>
          </rPr>
          <t>There is a significant difference between this cell and the following</t>
        </r>
        <r>
          <rPr>
            <sz val="8"/>
            <rFont val="Tahoma"/>
            <family val="2"/>
          </rPr>
          <t xml:space="preserve">
Under $100,000
$100,000 - $1M</t>
        </r>
      </text>
    </comment>
    <comment ref="N93" authorId="0" shapeId="0">
      <text>
        <r>
          <rPr>
            <b/>
            <sz val="8"/>
            <rFont val="Tahoma"/>
            <family val="2"/>
          </rPr>
          <t>There is a significant difference between this cell and the following</t>
        </r>
        <r>
          <rPr>
            <sz val="8"/>
            <rFont val="Tahoma"/>
            <family val="2"/>
          </rPr>
          <t xml:space="preserve">
Under $100,000
$100,000 - $1M</t>
        </r>
      </text>
    </comment>
    <comment ref="A95" authorId="0" shapeId="0">
      <text>
        <r>
          <rPr>
            <b/>
            <sz val="8"/>
            <rFont val="Tahoma"/>
            <family val="2"/>
          </rPr>
          <t>Column %: There is a significant relationship between the Column Variable(s) and this Row Variable</t>
        </r>
      </text>
    </comment>
    <comment ref="C96" authorId="0" shapeId="0">
      <text>
        <r>
          <rPr>
            <b/>
            <sz val="8"/>
            <rFont val="Tahoma"/>
            <family val="2"/>
          </rPr>
          <t>There is a significant difference between this cell and the following</t>
        </r>
        <r>
          <rPr>
            <sz val="8"/>
            <rFont val="Tahoma"/>
            <family val="2"/>
          </rPr>
          <t xml:space="preserve">
$100,000 - $1M
$1M - $10M</t>
        </r>
      </text>
    </comment>
    <comment ref="D96" authorId="0" shapeId="0">
      <text>
        <r>
          <rPr>
            <b/>
            <sz val="8"/>
            <rFont val="Tahoma"/>
            <family val="2"/>
          </rPr>
          <t>There is a significant difference between this cell and the following</t>
        </r>
        <r>
          <rPr>
            <sz val="8"/>
            <rFont val="Tahoma"/>
            <family val="2"/>
          </rPr>
          <t xml:space="preserve">
$100,000 - $1M
$1M - $10M</t>
        </r>
      </text>
    </comment>
    <comment ref="H96" authorId="0" shapeId="0">
      <text>
        <r>
          <rPr>
            <b/>
            <sz val="8"/>
            <rFont val="Tahoma"/>
            <family val="2"/>
          </rPr>
          <t>There is a significant difference between this cell and the following</t>
        </r>
        <r>
          <rPr>
            <sz val="8"/>
            <rFont val="Tahoma"/>
            <family val="2"/>
          </rPr>
          <t xml:space="preserve">
Under $100,000
$1M - $10M</t>
        </r>
      </text>
    </comment>
    <comment ref="I96" authorId="0" shapeId="0">
      <text>
        <r>
          <rPr>
            <b/>
            <sz val="8"/>
            <rFont val="Tahoma"/>
            <family val="2"/>
          </rPr>
          <t>There is a significant difference between this cell and the following</t>
        </r>
        <r>
          <rPr>
            <sz val="8"/>
            <rFont val="Tahoma"/>
            <family val="2"/>
          </rPr>
          <t xml:space="preserve">
Under $100,000
$1M - $10M</t>
        </r>
      </text>
    </comment>
    <comment ref="M96" authorId="0" shapeId="0">
      <text>
        <r>
          <rPr>
            <b/>
            <sz val="8"/>
            <rFont val="Tahoma"/>
            <family val="2"/>
          </rPr>
          <t>There is a significant difference between this cell and the following</t>
        </r>
        <r>
          <rPr>
            <sz val="8"/>
            <rFont val="Tahoma"/>
            <family val="2"/>
          </rPr>
          <t xml:space="preserve">
Under $100,000
$100,000 - $1M</t>
        </r>
      </text>
    </comment>
    <comment ref="N96" authorId="0" shapeId="0">
      <text>
        <r>
          <rPr>
            <b/>
            <sz val="8"/>
            <rFont val="Tahoma"/>
            <family val="2"/>
          </rPr>
          <t>There is a significant difference between this cell and the following</t>
        </r>
        <r>
          <rPr>
            <sz val="8"/>
            <rFont val="Tahoma"/>
            <family val="2"/>
          </rPr>
          <t xml:space="preserve">
Under $100,000
$100,000 - $1M</t>
        </r>
      </text>
    </comment>
    <comment ref="C97" authorId="0" shapeId="0">
      <text>
        <r>
          <rPr>
            <b/>
            <sz val="8"/>
            <rFont val="Tahoma"/>
            <family val="2"/>
          </rPr>
          <t>There is a significant difference between this cell and the following</t>
        </r>
        <r>
          <rPr>
            <sz val="8"/>
            <rFont val="Tahoma"/>
            <family val="2"/>
          </rPr>
          <t xml:space="preserve">
$1M - $10M</t>
        </r>
      </text>
    </comment>
    <comment ref="D97" authorId="0" shapeId="0">
      <text>
        <r>
          <rPr>
            <b/>
            <sz val="8"/>
            <rFont val="Tahoma"/>
            <family val="2"/>
          </rPr>
          <t>There is a significant difference between this cell and the following</t>
        </r>
        <r>
          <rPr>
            <sz val="8"/>
            <rFont val="Tahoma"/>
            <family val="2"/>
          </rPr>
          <t xml:space="preserve">
$1M - $10M</t>
        </r>
      </text>
    </comment>
    <comment ref="H97" authorId="0" shapeId="0">
      <text>
        <r>
          <rPr>
            <b/>
            <sz val="8"/>
            <rFont val="Tahoma"/>
            <family val="2"/>
          </rPr>
          <t>There is a significant difference between this cell and the following</t>
        </r>
        <r>
          <rPr>
            <sz val="8"/>
            <rFont val="Tahoma"/>
            <family val="2"/>
          </rPr>
          <t xml:space="preserve">
$1M - $10M</t>
        </r>
      </text>
    </comment>
    <comment ref="I97" authorId="0" shapeId="0">
      <text>
        <r>
          <rPr>
            <b/>
            <sz val="8"/>
            <rFont val="Tahoma"/>
            <family val="2"/>
          </rPr>
          <t>There is a significant difference between this cell and the following</t>
        </r>
        <r>
          <rPr>
            <sz val="8"/>
            <rFont val="Tahoma"/>
            <family val="2"/>
          </rPr>
          <t xml:space="preserve">
$1M - $10M</t>
        </r>
      </text>
    </comment>
    <comment ref="M97" authorId="0" shapeId="0">
      <text>
        <r>
          <rPr>
            <b/>
            <sz val="8"/>
            <rFont val="Tahoma"/>
            <family val="2"/>
          </rPr>
          <t>There is a significant difference between this cell and the following</t>
        </r>
        <r>
          <rPr>
            <sz val="8"/>
            <rFont val="Tahoma"/>
            <family val="2"/>
          </rPr>
          <t xml:space="preserve">
Under $100,000
$100,000 - $1M</t>
        </r>
      </text>
    </comment>
    <comment ref="N97" authorId="0" shapeId="0">
      <text>
        <r>
          <rPr>
            <b/>
            <sz val="8"/>
            <rFont val="Tahoma"/>
            <family val="2"/>
          </rPr>
          <t>There is a significant difference between this cell and the following</t>
        </r>
        <r>
          <rPr>
            <sz val="8"/>
            <rFont val="Tahoma"/>
            <family val="2"/>
          </rPr>
          <t xml:space="preserve">
Under $100,000
$100,000 - $1M</t>
        </r>
      </text>
    </comment>
    <comment ref="C98" authorId="0" shapeId="0">
      <text>
        <r>
          <rPr>
            <b/>
            <sz val="8"/>
            <rFont val="Tahoma"/>
            <family val="2"/>
          </rPr>
          <t>There is a significant difference between this cell and the following</t>
        </r>
        <r>
          <rPr>
            <sz val="8"/>
            <rFont val="Tahoma"/>
            <family val="2"/>
          </rPr>
          <t xml:space="preserve">
$100,000 - $1M
$1M - $10M</t>
        </r>
      </text>
    </comment>
    <comment ref="D98" authorId="0" shapeId="0">
      <text>
        <r>
          <rPr>
            <b/>
            <sz val="8"/>
            <rFont val="Tahoma"/>
            <family val="2"/>
          </rPr>
          <t>There is a significant difference between this cell and the following</t>
        </r>
        <r>
          <rPr>
            <sz val="8"/>
            <rFont val="Tahoma"/>
            <family val="2"/>
          </rPr>
          <t xml:space="preserve">
$100,000 - $1M
$1M - $10M</t>
        </r>
      </text>
    </comment>
    <comment ref="H98" authorId="0" shapeId="0">
      <text>
        <r>
          <rPr>
            <b/>
            <sz val="8"/>
            <rFont val="Tahoma"/>
            <family val="2"/>
          </rPr>
          <t>There is a significant difference between this cell and the following</t>
        </r>
        <r>
          <rPr>
            <sz val="8"/>
            <rFont val="Tahoma"/>
            <family val="2"/>
          </rPr>
          <t xml:space="preserve">
Under $100,000</t>
        </r>
      </text>
    </comment>
    <comment ref="I98" authorId="0" shapeId="0">
      <text>
        <r>
          <rPr>
            <b/>
            <sz val="8"/>
            <rFont val="Tahoma"/>
            <family val="2"/>
          </rPr>
          <t>There is a significant difference between this cell and the following</t>
        </r>
        <r>
          <rPr>
            <sz val="8"/>
            <rFont val="Tahoma"/>
            <family val="2"/>
          </rPr>
          <t xml:space="preserve">
Under $100,000</t>
        </r>
      </text>
    </comment>
    <comment ref="M98" authorId="0" shapeId="0">
      <text>
        <r>
          <rPr>
            <b/>
            <sz val="8"/>
            <rFont val="Tahoma"/>
            <family val="2"/>
          </rPr>
          <t>There is a significant difference between this cell and the following</t>
        </r>
        <r>
          <rPr>
            <sz val="8"/>
            <rFont val="Tahoma"/>
            <family val="2"/>
          </rPr>
          <t xml:space="preserve">
Under $100,000</t>
        </r>
      </text>
    </comment>
    <comment ref="N98" authorId="0" shapeId="0">
      <text>
        <r>
          <rPr>
            <b/>
            <sz val="8"/>
            <rFont val="Tahoma"/>
            <family val="2"/>
          </rPr>
          <t>There is a significant difference between this cell and the following</t>
        </r>
        <r>
          <rPr>
            <sz val="8"/>
            <rFont val="Tahoma"/>
            <family val="2"/>
          </rPr>
          <t xml:space="preserve">
Under $100,000</t>
        </r>
      </text>
    </comment>
    <comment ref="C99" authorId="0" shapeId="0">
      <text>
        <r>
          <rPr>
            <b/>
            <sz val="8"/>
            <rFont val="Tahoma"/>
            <family val="2"/>
          </rPr>
          <t>There is a significant difference between this cell and the following</t>
        </r>
        <r>
          <rPr>
            <sz val="8"/>
            <rFont val="Tahoma"/>
            <family val="2"/>
          </rPr>
          <t xml:space="preserve">
$1M - $10M</t>
        </r>
      </text>
    </comment>
    <comment ref="D99" authorId="0" shapeId="0">
      <text>
        <r>
          <rPr>
            <b/>
            <sz val="8"/>
            <rFont val="Tahoma"/>
            <family val="2"/>
          </rPr>
          <t>There is a significant difference between this cell and the following</t>
        </r>
        <r>
          <rPr>
            <sz val="8"/>
            <rFont val="Tahoma"/>
            <family val="2"/>
          </rPr>
          <t xml:space="preserve">
$1M - $10M</t>
        </r>
      </text>
    </comment>
    <comment ref="H99" authorId="0" shapeId="0">
      <text>
        <r>
          <rPr>
            <b/>
            <sz val="8"/>
            <rFont val="Tahoma"/>
            <family val="2"/>
          </rPr>
          <t>There is a significant difference between this cell and the following</t>
        </r>
        <r>
          <rPr>
            <sz val="8"/>
            <rFont val="Tahoma"/>
            <family val="2"/>
          </rPr>
          <t xml:space="preserve">
$1M - $10M</t>
        </r>
      </text>
    </comment>
    <comment ref="I99" authorId="0" shapeId="0">
      <text>
        <r>
          <rPr>
            <b/>
            <sz val="8"/>
            <rFont val="Tahoma"/>
            <family val="2"/>
          </rPr>
          <t>There is a significant difference between this cell and the following</t>
        </r>
        <r>
          <rPr>
            <sz val="8"/>
            <rFont val="Tahoma"/>
            <family val="2"/>
          </rPr>
          <t xml:space="preserve">
$1M - $10M</t>
        </r>
      </text>
    </comment>
    <comment ref="M99" authorId="0" shapeId="0">
      <text>
        <r>
          <rPr>
            <b/>
            <sz val="8"/>
            <rFont val="Tahoma"/>
            <family val="2"/>
          </rPr>
          <t>There is a significant difference between this cell and the following</t>
        </r>
        <r>
          <rPr>
            <sz val="8"/>
            <rFont val="Tahoma"/>
            <family val="2"/>
          </rPr>
          <t xml:space="preserve">
Under $100,000
$100,000 - $1M</t>
        </r>
      </text>
    </comment>
    <comment ref="N99" authorId="0" shapeId="0">
      <text>
        <r>
          <rPr>
            <b/>
            <sz val="8"/>
            <rFont val="Tahoma"/>
            <family val="2"/>
          </rPr>
          <t>There is a significant difference between this cell and the following</t>
        </r>
        <r>
          <rPr>
            <sz val="8"/>
            <rFont val="Tahoma"/>
            <family val="2"/>
          </rPr>
          <t xml:space="preserve">
Under $100,000
$100,000 - $1M</t>
        </r>
      </text>
    </comment>
    <comment ref="A101" authorId="0" shapeId="0">
      <text>
        <r>
          <rPr>
            <b/>
            <sz val="8"/>
            <rFont val="Tahoma"/>
            <family val="2"/>
          </rPr>
          <t>Column %: There is no significant relationship between the Column Variable(s) and this Row Variable</t>
        </r>
      </text>
    </comment>
    <comment ref="C103" authorId="0" shapeId="0">
      <text>
        <r>
          <rPr>
            <b/>
            <sz val="8"/>
            <rFont val="Tahoma"/>
            <family val="2"/>
          </rPr>
          <t>There is a significant difference between this cell and the following</t>
        </r>
        <r>
          <rPr>
            <sz val="8"/>
            <rFont val="Tahoma"/>
            <family val="2"/>
          </rPr>
          <t xml:space="preserve">
$1M - $10M</t>
        </r>
      </text>
    </comment>
    <comment ref="D103" authorId="0" shapeId="0">
      <text>
        <r>
          <rPr>
            <b/>
            <sz val="8"/>
            <rFont val="Tahoma"/>
            <family val="2"/>
          </rPr>
          <t>There is a significant difference between this cell and the following</t>
        </r>
        <r>
          <rPr>
            <sz val="8"/>
            <rFont val="Tahoma"/>
            <family val="2"/>
          </rPr>
          <t xml:space="preserve">
$1M - $10M</t>
        </r>
      </text>
    </comment>
    <comment ref="H103" authorId="0" shapeId="0">
      <text>
        <r>
          <rPr>
            <b/>
            <sz val="8"/>
            <rFont val="Tahoma"/>
            <family val="2"/>
          </rPr>
          <t>There is a significant difference between this cell and the following</t>
        </r>
        <r>
          <rPr>
            <sz val="8"/>
            <rFont val="Tahoma"/>
            <family val="2"/>
          </rPr>
          <t xml:space="preserve">
$1M - $10M</t>
        </r>
      </text>
    </comment>
    <comment ref="I103" authorId="0" shapeId="0">
      <text>
        <r>
          <rPr>
            <b/>
            <sz val="8"/>
            <rFont val="Tahoma"/>
            <family val="2"/>
          </rPr>
          <t>There is a significant difference between this cell and the following</t>
        </r>
        <r>
          <rPr>
            <sz val="8"/>
            <rFont val="Tahoma"/>
            <family val="2"/>
          </rPr>
          <t xml:space="preserve">
$1M - $10M</t>
        </r>
      </text>
    </comment>
    <comment ref="M103" authorId="0" shapeId="0">
      <text>
        <r>
          <rPr>
            <b/>
            <sz val="8"/>
            <rFont val="Tahoma"/>
            <family val="2"/>
          </rPr>
          <t>There is a significant difference between this cell and the following</t>
        </r>
        <r>
          <rPr>
            <sz val="8"/>
            <rFont val="Tahoma"/>
            <family val="2"/>
          </rPr>
          <t xml:space="preserve">
Under $100,000
$100,000 - $1M</t>
        </r>
      </text>
    </comment>
    <comment ref="N103" authorId="0" shapeId="0">
      <text>
        <r>
          <rPr>
            <b/>
            <sz val="8"/>
            <rFont val="Tahoma"/>
            <family val="2"/>
          </rPr>
          <t>There is a significant difference between this cell and the following</t>
        </r>
        <r>
          <rPr>
            <sz val="8"/>
            <rFont val="Tahoma"/>
            <family val="2"/>
          </rPr>
          <t xml:space="preserve">
Under $100,000
$100,000 - $1M</t>
        </r>
      </text>
    </comment>
    <comment ref="H105" authorId="0" shapeId="0">
      <text>
        <r>
          <rPr>
            <b/>
            <sz val="8"/>
            <rFont val="Tahoma"/>
            <family val="2"/>
          </rPr>
          <t>There is a significant difference between this cell and the following</t>
        </r>
        <r>
          <rPr>
            <sz val="8"/>
            <rFont val="Tahoma"/>
            <family val="2"/>
          </rPr>
          <t xml:space="preserve">
$1M - $10M</t>
        </r>
      </text>
    </comment>
    <comment ref="I105" authorId="0" shapeId="0">
      <text>
        <r>
          <rPr>
            <b/>
            <sz val="8"/>
            <rFont val="Tahoma"/>
            <family val="2"/>
          </rPr>
          <t>There is a significant difference between this cell and the following</t>
        </r>
        <r>
          <rPr>
            <sz val="8"/>
            <rFont val="Tahoma"/>
            <family val="2"/>
          </rPr>
          <t xml:space="preserve">
$1M - $10M</t>
        </r>
      </text>
    </comment>
    <comment ref="M105" authorId="0" shapeId="0">
      <text>
        <r>
          <rPr>
            <b/>
            <sz val="8"/>
            <rFont val="Tahoma"/>
            <family val="2"/>
          </rPr>
          <t>There is a significant difference between this cell and the following</t>
        </r>
        <r>
          <rPr>
            <sz val="8"/>
            <rFont val="Tahoma"/>
            <family val="2"/>
          </rPr>
          <t xml:space="preserve">
$100,000 - $1M</t>
        </r>
      </text>
    </comment>
    <comment ref="N105" authorId="0" shapeId="0">
      <text>
        <r>
          <rPr>
            <b/>
            <sz val="8"/>
            <rFont val="Tahoma"/>
            <family val="2"/>
          </rPr>
          <t>There is a significant difference between this cell and the following</t>
        </r>
        <r>
          <rPr>
            <sz val="8"/>
            <rFont val="Tahoma"/>
            <family val="2"/>
          </rPr>
          <t xml:space="preserve">
$100,000 - $1M</t>
        </r>
      </text>
    </comment>
    <comment ref="C106" authorId="0" shapeId="0">
      <text>
        <r>
          <rPr>
            <b/>
            <sz val="8"/>
            <rFont val="Tahoma"/>
            <family val="2"/>
          </rPr>
          <t>There is a significant difference between this cell and the following</t>
        </r>
        <r>
          <rPr>
            <sz val="8"/>
            <rFont val="Tahoma"/>
            <family val="2"/>
          </rPr>
          <t xml:space="preserve">
$100,000 - $1M</t>
        </r>
      </text>
    </comment>
    <comment ref="D106" authorId="0" shapeId="0">
      <text>
        <r>
          <rPr>
            <b/>
            <sz val="8"/>
            <rFont val="Tahoma"/>
            <family val="2"/>
          </rPr>
          <t>There is a significant difference between this cell and the following</t>
        </r>
        <r>
          <rPr>
            <sz val="8"/>
            <rFont val="Tahoma"/>
            <family val="2"/>
          </rPr>
          <t xml:space="preserve">
$100,000 - $1M</t>
        </r>
      </text>
    </comment>
    <comment ref="H106" authorId="0" shapeId="0">
      <text>
        <r>
          <rPr>
            <b/>
            <sz val="8"/>
            <rFont val="Tahoma"/>
            <family val="2"/>
          </rPr>
          <t>There is a significant difference between this cell and the following</t>
        </r>
        <r>
          <rPr>
            <sz val="8"/>
            <rFont val="Tahoma"/>
            <family val="2"/>
          </rPr>
          <t xml:space="preserve">
Under $100,000</t>
        </r>
      </text>
    </comment>
    <comment ref="I106" authorId="0" shapeId="0">
      <text>
        <r>
          <rPr>
            <b/>
            <sz val="8"/>
            <rFont val="Tahoma"/>
            <family val="2"/>
          </rPr>
          <t>There is a significant difference between this cell and the following</t>
        </r>
        <r>
          <rPr>
            <sz val="8"/>
            <rFont val="Tahoma"/>
            <family val="2"/>
          </rPr>
          <t xml:space="preserve">
Under $100,000</t>
        </r>
      </text>
    </comment>
    <comment ref="A111" authorId="0" shapeId="0">
      <text>
        <r>
          <rPr>
            <b/>
            <sz val="8"/>
            <rFont val="Tahoma"/>
            <family val="2"/>
          </rPr>
          <t>Column %: There is no significant relationship between the Column Variable(s) and this Row Variable</t>
        </r>
      </text>
    </comment>
    <comment ref="A116" authorId="0" shapeId="0">
      <text>
        <r>
          <rPr>
            <b/>
            <sz val="8"/>
            <rFont val="Tahoma"/>
            <family val="2"/>
          </rPr>
          <t>Column %: There is a significant relationship between the Column Variable(s) and this Row Variable</t>
        </r>
      </text>
    </comment>
    <comment ref="C119" authorId="0" shapeId="0">
      <text>
        <r>
          <rPr>
            <b/>
            <sz val="8"/>
            <rFont val="Tahoma"/>
            <family val="2"/>
          </rPr>
          <t>There is a significant difference between this cell and the following</t>
        </r>
        <r>
          <rPr>
            <sz val="8"/>
            <rFont val="Tahoma"/>
            <family val="2"/>
          </rPr>
          <t xml:space="preserve">
$100,000 - $1M</t>
        </r>
      </text>
    </comment>
    <comment ref="D119" authorId="0" shapeId="0">
      <text>
        <r>
          <rPr>
            <b/>
            <sz val="8"/>
            <rFont val="Tahoma"/>
            <family val="2"/>
          </rPr>
          <t>There is a significant difference between this cell and the following</t>
        </r>
        <r>
          <rPr>
            <sz val="8"/>
            <rFont val="Tahoma"/>
            <family val="2"/>
          </rPr>
          <t xml:space="preserve">
$100,000 - $1M</t>
        </r>
      </text>
    </comment>
    <comment ref="H119" authorId="0" shapeId="0">
      <text>
        <r>
          <rPr>
            <b/>
            <sz val="8"/>
            <rFont val="Tahoma"/>
            <family val="2"/>
          </rPr>
          <t>There is a significant difference between this cell and the following</t>
        </r>
        <r>
          <rPr>
            <sz val="8"/>
            <rFont val="Tahoma"/>
            <family val="2"/>
          </rPr>
          <t xml:space="preserve">
Under $100,000</t>
        </r>
      </text>
    </comment>
    <comment ref="I119" authorId="0" shapeId="0">
      <text>
        <r>
          <rPr>
            <b/>
            <sz val="8"/>
            <rFont val="Tahoma"/>
            <family val="2"/>
          </rPr>
          <t>There is a significant difference between this cell and the following</t>
        </r>
        <r>
          <rPr>
            <sz val="8"/>
            <rFont val="Tahoma"/>
            <family val="2"/>
          </rPr>
          <t xml:space="preserve">
Under $100,000</t>
        </r>
      </text>
    </comment>
    <comment ref="C120" authorId="0" shapeId="0">
      <text>
        <r>
          <rPr>
            <b/>
            <sz val="8"/>
            <rFont val="Tahoma"/>
            <family val="2"/>
          </rPr>
          <t>There is a significant difference between this cell and the following</t>
        </r>
        <r>
          <rPr>
            <sz val="8"/>
            <rFont val="Tahoma"/>
            <family val="2"/>
          </rPr>
          <t xml:space="preserve">
$100,000 - $1M
$1M - $10M</t>
        </r>
      </text>
    </comment>
    <comment ref="D120" authorId="0" shapeId="0">
      <text>
        <r>
          <rPr>
            <b/>
            <sz val="8"/>
            <rFont val="Tahoma"/>
            <family val="2"/>
          </rPr>
          <t>There is a significant difference between this cell and the following</t>
        </r>
        <r>
          <rPr>
            <sz val="8"/>
            <rFont val="Tahoma"/>
            <family val="2"/>
          </rPr>
          <t xml:space="preserve">
$100,000 - $1M
$1M - $10M</t>
        </r>
      </text>
    </comment>
    <comment ref="H120" authorId="0" shapeId="0">
      <text>
        <r>
          <rPr>
            <b/>
            <sz val="8"/>
            <rFont val="Tahoma"/>
            <family val="2"/>
          </rPr>
          <t>There is a significant difference between this cell and the following</t>
        </r>
        <r>
          <rPr>
            <sz val="8"/>
            <rFont val="Tahoma"/>
            <family val="2"/>
          </rPr>
          <t xml:space="preserve">
Under $100,000</t>
        </r>
      </text>
    </comment>
    <comment ref="I120" authorId="0" shapeId="0">
      <text>
        <r>
          <rPr>
            <b/>
            <sz val="8"/>
            <rFont val="Tahoma"/>
            <family val="2"/>
          </rPr>
          <t>There is a significant difference between this cell and the following</t>
        </r>
        <r>
          <rPr>
            <sz val="8"/>
            <rFont val="Tahoma"/>
            <family val="2"/>
          </rPr>
          <t xml:space="preserve">
Under $100,000</t>
        </r>
      </text>
    </comment>
    <comment ref="M120" authorId="0" shapeId="0">
      <text>
        <r>
          <rPr>
            <b/>
            <sz val="8"/>
            <rFont val="Tahoma"/>
            <family val="2"/>
          </rPr>
          <t>There is a significant difference between this cell and the following</t>
        </r>
        <r>
          <rPr>
            <sz val="8"/>
            <rFont val="Tahoma"/>
            <family val="2"/>
          </rPr>
          <t xml:space="preserve">
Under $100,000</t>
        </r>
      </text>
    </comment>
    <comment ref="N120" authorId="0" shapeId="0">
      <text>
        <r>
          <rPr>
            <b/>
            <sz val="8"/>
            <rFont val="Tahoma"/>
            <family val="2"/>
          </rPr>
          <t>There is a significant difference between this cell and the following</t>
        </r>
        <r>
          <rPr>
            <sz val="8"/>
            <rFont val="Tahoma"/>
            <family val="2"/>
          </rPr>
          <t xml:space="preserve">
Under $100,000</t>
        </r>
      </text>
    </comment>
    <comment ref="C134" authorId="0" shapeId="0">
      <text>
        <r>
          <rPr>
            <b/>
            <sz val="8"/>
            <rFont val="Tahoma"/>
            <family val="2"/>
          </rPr>
          <t>There is a significant difference between this cell and the following</t>
        </r>
        <r>
          <rPr>
            <sz val="8"/>
            <rFont val="Tahoma"/>
            <family val="2"/>
          </rPr>
          <t xml:space="preserve">
$100,000 - $1M</t>
        </r>
      </text>
    </comment>
    <comment ref="D134" authorId="0" shapeId="0">
      <text>
        <r>
          <rPr>
            <b/>
            <sz val="8"/>
            <rFont val="Tahoma"/>
            <family val="2"/>
          </rPr>
          <t>There is a significant difference between this cell and the following</t>
        </r>
        <r>
          <rPr>
            <sz val="8"/>
            <rFont val="Tahoma"/>
            <family val="2"/>
          </rPr>
          <t xml:space="preserve">
$100,000 - $1M</t>
        </r>
      </text>
    </comment>
    <comment ref="H134" authorId="0" shapeId="0">
      <text>
        <r>
          <rPr>
            <b/>
            <sz val="8"/>
            <rFont val="Tahoma"/>
            <family val="2"/>
          </rPr>
          <t>There is a significant difference between this cell and the following</t>
        </r>
        <r>
          <rPr>
            <sz val="8"/>
            <rFont val="Tahoma"/>
            <family val="2"/>
          </rPr>
          <t xml:space="preserve">
Under $100,000</t>
        </r>
      </text>
    </comment>
    <comment ref="I134" authorId="0" shapeId="0">
      <text>
        <r>
          <rPr>
            <b/>
            <sz val="8"/>
            <rFont val="Tahoma"/>
            <family val="2"/>
          </rPr>
          <t>There is a significant difference between this cell and the following</t>
        </r>
        <r>
          <rPr>
            <sz val="8"/>
            <rFont val="Tahoma"/>
            <family val="2"/>
          </rPr>
          <t xml:space="preserve">
Under $100,000</t>
        </r>
      </text>
    </comment>
    <comment ref="A137" authorId="0" shapeId="0">
      <text>
        <r>
          <rPr>
            <b/>
            <sz val="8"/>
            <rFont val="Tahoma"/>
            <family val="2"/>
          </rPr>
          <t>Column %: There is a significant relationship between the Column Variable(s) and this Row Variable</t>
        </r>
      </text>
    </comment>
    <comment ref="C138" authorId="0" shapeId="0">
      <text>
        <r>
          <rPr>
            <b/>
            <sz val="8"/>
            <rFont val="Tahoma"/>
            <family val="2"/>
          </rPr>
          <t>There is a significant difference between this cell and the following</t>
        </r>
        <r>
          <rPr>
            <sz val="8"/>
            <rFont val="Tahoma"/>
            <family val="2"/>
          </rPr>
          <t xml:space="preserve">
$100,000 - $1M
$1M - $10M</t>
        </r>
      </text>
    </comment>
    <comment ref="D138" authorId="0" shapeId="0">
      <text>
        <r>
          <rPr>
            <b/>
            <sz val="8"/>
            <rFont val="Tahoma"/>
            <family val="2"/>
          </rPr>
          <t>There is a significant difference between this cell and the following</t>
        </r>
        <r>
          <rPr>
            <sz val="8"/>
            <rFont val="Tahoma"/>
            <family val="2"/>
          </rPr>
          <t xml:space="preserve">
$100,000 - $1M
$1M - $10M</t>
        </r>
      </text>
    </comment>
    <comment ref="H138" authorId="0" shapeId="0">
      <text>
        <r>
          <rPr>
            <b/>
            <sz val="8"/>
            <rFont val="Tahoma"/>
            <family val="2"/>
          </rPr>
          <t>There is a significant difference between this cell and the following</t>
        </r>
        <r>
          <rPr>
            <sz val="8"/>
            <rFont val="Tahoma"/>
            <family val="2"/>
          </rPr>
          <t xml:space="preserve">
Under $100,000</t>
        </r>
      </text>
    </comment>
    <comment ref="I138" authorId="0" shapeId="0">
      <text>
        <r>
          <rPr>
            <b/>
            <sz val="8"/>
            <rFont val="Tahoma"/>
            <family val="2"/>
          </rPr>
          <t>There is a significant difference between this cell and the following</t>
        </r>
        <r>
          <rPr>
            <sz val="8"/>
            <rFont val="Tahoma"/>
            <family val="2"/>
          </rPr>
          <t xml:space="preserve">
Under $100,000</t>
        </r>
      </text>
    </comment>
    <comment ref="M138" authorId="0" shapeId="0">
      <text>
        <r>
          <rPr>
            <b/>
            <sz val="8"/>
            <rFont val="Tahoma"/>
            <family val="2"/>
          </rPr>
          <t>There is a significant difference between this cell and the following</t>
        </r>
        <r>
          <rPr>
            <sz val="8"/>
            <rFont val="Tahoma"/>
            <family val="2"/>
          </rPr>
          <t xml:space="preserve">
Under $100,000</t>
        </r>
      </text>
    </comment>
    <comment ref="N138" authorId="0" shapeId="0">
      <text>
        <r>
          <rPr>
            <b/>
            <sz val="8"/>
            <rFont val="Tahoma"/>
            <family val="2"/>
          </rPr>
          <t>There is a significant difference between this cell and the following</t>
        </r>
        <r>
          <rPr>
            <sz val="8"/>
            <rFont val="Tahoma"/>
            <family val="2"/>
          </rPr>
          <t xml:space="preserve">
Under $100,000</t>
        </r>
      </text>
    </comment>
    <comment ref="C139" authorId="0" shapeId="0">
      <text>
        <r>
          <rPr>
            <b/>
            <sz val="8"/>
            <rFont val="Tahoma"/>
            <family val="2"/>
          </rPr>
          <t>There is a significant difference between this cell and the following</t>
        </r>
        <r>
          <rPr>
            <sz val="8"/>
            <rFont val="Tahoma"/>
            <family val="2"/>
          </rPr>
          <t xml:space="preserve">
$100,000 - $1M
$1M - $10M</t>
        </r>
      </text>
    </comment>
    <comment ref="D139" authorId="0" shapeId="0">
      <text>
        <r>
          <rPr>
            <b/>
            <sz val="8"/>
            <rFont val="Tahoma"/>
            <family val="2"/>
          </rPr>
          <t>There is a significant difference between this cell and the following</t>
        </r>
        <r>
          <rPr>
            <sz val="8"/>
            <rFont val="Tahoma"/>
            <family val="2"/>
          </rPr>
          <t xml:space="preserve">
$100,000 - $1M
$1M - $10M</t>
        </r>
      </text>
    </comment>
    <comment ref="H139" authorId="0" shapeId="0">
      <text>
        <r>
          <rPr>
            <b/>
            <sz val="8"/>
            <rFont val="Tahoma"/>
            <family val="2"/>
          </rPr>
          <t>There is a significant difference between this cell and the following</t>
        </r>
        <r>
          <rPr>
            <sz val="8"/>
            <rFont val="Tahoma"/>
            <family val="2"/>
          </rPr>
          <t xml:space="preserve">
Under $100,000</t>
        </r>
      </text>
    </comment>
    <comment ref="I139" authorId="0" shapeId="0">
      <text>
        <r>
          <rPr>
            <b/>
            <sz val="8"/>
            <rFont val="Tahoma"/>
            <family val="2"/>
          </rPr>
          <t>There is a significant difference between this cell and the following</t>
        </r>
        <r>
          <rPr>
            <sz val="8"/>
            <rFont val="Tahoma"/>
            <family val="2"/>
          </rPr>
          <t xml:space="preserve">
Under $100,000</t>
        </r>
      </text>
    </comment>
    <comment ref="M139" authorId="0" shapeId="0">
      <text>
        <r>
          <rPr>
            <b/>
            <sz val="8"/>
            <rFont val="Tahoma"/>
            <family val="2"/>
          </rPr>
          <t>There is a significant difference between this cell and the following</t>
        </r>
        <r>
          <rPr>
            <sz val="8"/>
            <rFont val="Tahoma"/>
            <family val="2"/>
          </rPr>
          <t xml:space="preserve">
Under $100,000</t>
        </r>
      </text>
    </comment>
    <comment ref="N139" authorId="0" shapeId="0">
      <text>
        <r>
          <rPr>
            <b/>
            <sz val="8"/>
            <rFont val="Tahoma"/>
            <family val="2"/>
          </rPr>
          <t>There is a significant difference between this cell and the following</t>
        </r>
        <r>
          <rPr>
            <sz val="8"/>
            <rFont val="Tahoma"/>
            <family val="2"/>
          </rPr>
          <t xml:space="preserve">
Under $100,000</t>
        </r>
      </text>
    </comment>
    <comment ref="C140" authorId="0" shapeId="0">
      <text>
        <r>
          <rPr>
            <b/>
            <sz val="8"/>
            <rFont val="Tahoma"/>
            <family val="2"/>
          </rPr>
          <t>There is a significant difference between this cell and the following</t>
        </r>
        <r>
          <rPr>
            <sz val="8"/>
            <rFont val="Tahoma"/>
            <family val="2"/>
          </rPr>
          <t xml:space="preserve">
$100,000 - $1M</t>
        </r>
      </text>
    </comment>
    <comment ref="D140" authorId="0" shapeId="0">
      <text>
        <r>
          <rPr>
            <b/>
            <sz val="8"/>
            <rFont val="Tahoma"/>
            <family val="2"/>
          </rPr>
          <t>There is a significant difference between this cell and the following</t>
        </r>
        <r>
          <rPr>
            <sz val="8"/>
            <rFont val="Tahoma"/>
            <family val="2"/>
          </rPr>
          <t xml:space="preserve">
$100,000 - $1M</t>
        </r>
      </text>
    </comment>
    <comment ref="H140" authorId="0" shapeId="0">
      <text>
        <r>
          <rPr>
            <b/>
            <sz val="8"/>
            <rFont val="Tahoma"/>
            <family val="2"/>
          </rPr>
          <t>There is a significant difference between this cell and the following</t>
        </r>
        <r>
          <rPr>
            <sz val="8"/>
            <rFont val="Tahoma"/>
            <family val="2"/>
          </rPr>
          <t xml:space="preserve">
Under $100,000
$1M - $10M</t>
        </r>
      </text>
    </comment>
    <comment ref="I140" authorId="0" shapeId="0">
      <text>
        <r>
          <rPr>
            <b/>
            <sz val="8"/>
            <rFont val="Tahoma"/>
            <family val="2"/>
          </rPr>
          <t>There is a significant difference between this cell and the following</t>
        </r>
        <r>
          <rPr>
            <sz val="8"/>
            <rFont val="Tahoma"/>
            <family val="2"/>
          </rPr>
          <t xml:space="preserve">
Under $100,000
$1M - $10M</t>
        </r>
      </text>
    </comment>
    <comment ref="M140" authorId="0" shapeId="0">
      <text>
        <r>
          <rPr>
            <b/>
            <sz val="8"/>
            <rFont val="Tahoma"/>
            <family val="2"/>
          </rPr>
          <t>There is a significant difference between this cell and the following</t>
        </r>
        <r>
          <rPr>
            <sz val="8"/>
            <rFont val="Tahoma"/>
            <family val="2"/>
          </rPr>
          <t xml:space="preserve">
$100,000 - $1M</t>
        </r>
      </text>
    </comment>
    <comment ref="N140" authorId="0" shapeId="0">
      <text>
        <r>
          <rPr>
            <b/>
            <sz val="8"/>
            <rFont val="Tahoma"/>
            <family val="2"/>
          </rPr>
          <t>There is a significant difference between this cell and the following</t>
        </r>
        <r>
          <rPr>
            <sz val="8"/>
            <rFont val="Tahoma"/>
            <family val="2"/>
          </rPr>
          <t xml:space="preserve">
$100,000 - $1M</t>
        </r>
      </text>
    </comment>
    <comment ref="C141" authorId="0" shapeId="0">
      <text>
        <r>
          <rPr>
            <b/>
            <sz val="8"/>
            <rFont val="Tahoma"/>
            <family val="2"/>
          </rPr>
          <t>There is a significant difference between this cell and the following</t>
        </r>
        <r>
          <rPr>
            <sz val="8"/>
            <rFont val="Tahoma"/>
            <family val="2"/>
          </rPr>
          <t xml:space="preserve">
$1M - $10M</t>
        </r>
      </text>
    </comment>
    <comment ref="D141" authorId="0" shapeId="0">
      <text>
        <r>
          <rPr>
            <b/>
            <sz val="8"/>
            <rFont val="Tahoma"/>
            <family val="2"/>
          </rPr>
          <t>There is a significant difference between this cell and the following</t>
        </r>
        <r>
          <rPr>
            <sz val="8"/>
            <rFont val="Tahoma"/>
            <family val="2"/>
          </rPr>
          <t xml:space="preserve">
$1M - $10M</t>
        </r>
      </text>
    </comment>
    <comment ref="H141" authorId="0" shapeId="0">
      <text>
        <r>
          <rPr>
            <b/>
            <sz val="8"/>
            <rFont val="Tahoma"/>
            <family val="2"/>
          </rPr>
          <t>There is a significant difference between this cell and the following</t>
        </r>
        <r>
          <rPr>
            <sz val="8"/>
            <rFont val="Tahoma"/>
            <family val="2"/>
          </rPr>
          <t xml:space="preserve">
$1M - $10M</t>
        </r>
      </text>
    </comment>
    <comment ref="I141" authorId="0" shapeId="0">
      <text>
        <r>
          <rPr>
            <b/>
            <sz val="8"/>
            <rFont val="Tahoma"/>
            <family val="2"/>
          </rPr>
          <t>There is a significant difference between this cell and the following</t>
        </r>
        <r>
          <rPr>
            <sz val="8"/>
            <rFont val="Tahoma"/>
            <family val="2"/>
          </rPr>
          <t xml:space="preserve">
$1M - $10M</t>
        </r>
      </text>
    </comment>
    <comment ref="M141" authorId="0" shapeId="0">
      <text>
        <r>
          <rPr>
            <b/>
            <sz val="8"/>
            <rFont val="Tahoma"/>
            <family val="2"/>
          </rPr>
          <t>There is a significant difference between this cell and the following</t>
        </r>
        <r>
          <rPr>
            <sz val="8"/>
            <rFont val="Tahoma"/>
            <family val="2"/>
          </rPr>
          <t xml:space="preserve">
Under $100,000
$100,000 - $1M</t>
        </r>
      </text>
    </comment>
    <comment ref="N141" authorId="0" shapeId="0">
      <text>
        <r>
          <rPr>
            <b/>
            <sz val="8"/>
            <rFont val="Tahoma"/>
            <family val="2"/>
          </rPr>
          <t>There is a significant difference between this cell and the following</t>
        </r>
        <r>
          <rPr>
            <sz val="8"/>
            <rFont val="Tahoma"/>
            <family val="2"/>
          </rPr>
          <t xml:space="preserve">
Under $100,000
$100,000 - $1M</t>
        </r>
      </text>
    </comment>
    <comment ref="A143" authorId="0" shapeId="0">
      <text>
        <r>
          <rPr>
            <b/>
            <sz val="8"/>
            <rFont val="Tahoma"/>
            <family val="2"/>
          </rPr>
          <t>Column %: There is a significant relationship between the Column Variable(s) and this Row Variable</t>
        </r>
      </text>
    </comment>
    <comment ref="C144" authorId="0" shapeId="0">
      <text>
        <r>
          <rPr>
            <b/>
            <sz val="8"/>
            <rFont val="Tahoma"/>
            <family val="2"/>
          </rPr>
          <t>There is a significant difference between this cell and the following</t>
        </r>
        <r>
          <rPr>
            <sz val="8"/>
            <rFont val="Tahoma"/>
            <family val="2"/>
          </rPr>
          <t xml:space="preserve">
$100,000 - $1M
$1M - $10M</t>
        </r>
      </text>
    </comment>
    <comment ref="D144" authorId="0" shapeId="0">
      <text>
        <r>
          <rPr>
            <b/>
            <sz val="8"/>
            <rFont val="Tahoma"/>
            <family val="2"/>
          </rPr>
          <t>There is a significant difference between this cell and the following</t>
        </r>
        <r>
          <rPr>
            <sz val="8"/>
            <rFont val="Tahoma"/>
            <family val="2"/>
          </rPr>
          <t xml:space="preserve">
$100,000 - $1M
$1M - $10M</t>
        </r>
      </text>
    </comment>
    <comment ref="H144" authorId="0" shapeId="0">
      <text>
        <r>
          <rPr>
            <b/>
            <sz val="8"/>
            <rFont val="Tahoma"/>
            <family val="2"/>
          </rPr>
          <t>There is a significant difference between this cell and the following</t>
        </r>
        <r>
          <rPr>
            <sz val="8"/>
            <rFont val="Tahoma"/>
            <family val="2"/>
          </rPr>
          <t xml:space="preserve">
Under $100,000
$1M - $10M</t>
        </r>
      </text>
    </comment>
    <comment ref="I144" authorId="0" shapeId="0">
      <text>
        <r>
          <rPr>
            <b/>
            <sz val="8"/>
            <rFont val="Tahoma"/>
            <family val="2"/>
          </rPr>
          <t>There is a significant difference between this cell and the following</t>
        </r>
        <r>
          <rPr>
            <sz val="8"/>
            <rFont val="Tahoma"/>
            <family val="2"/>
          </rPr>
          <t xml:space="preserve">
Under $100,000
$1M - $10M</t>
        </r>
      </text>
    </comment>
    <comment ref="M144" authorId="0" shapeId="0">
      <text>
        <r>
          <rPr>
            <b/>
            <sz val="8"/>
            <rFont val="Tahoma"/>
            <family val="2"/>
          </rPr>
          <t>There is a significant difference between this cell and the following</t>
        </r>
        <r>
          <rPr>
            <sz val="8"/>
            <rFont val="Tahoma"/>
            <family val="2"/>
          </rPr>
          <t xml:space="preserve">
Under $100,000
$100,000 - $1M</t>
        </r>
      </text>
    </comment>
    <comment ref="N144" authorId="0" shapeId="0">
      <text>
        <r>
          <rPr>
            <b/>
            <sz val="8"/>
            <rFont val="Tahoma"/>
            <family val="2"/>
          </rPr>
          <t>There is a significant difference between this cell and the following</t>
        </r>
        <r>
          <rPr>
            <sz val="8"/>
            <rFont val="Tahoma"/>
            <family val="2"/>
          </rPr>
          <t xml:space="preserve">
Under $100,000
$100,000 - $1M</t>
        </r>
      </text>
    </comment>
    <comment ref="C145" authorId="0" shapeId="0">
      <text>
        <r>
          <rPr>
            <b/>
            <sz val="8"/>
            <rFont val="Tahoma"/>
            <family val="2"/>
          </rPr>
          <t>There is a significant difference between this cell and the following</t>
        </r>
        <r>
          <rPr>
            <sz val="8"/>
            <rFont val="Tahoma"/>
            <family val="2"/>
          </rPr>
          <t xml:space="preserve">
$100,000 - $1M</t>
        </r>
      </text>
    </comment>
    <comment ref="D145" authorId="0" shapeId="0">
      <text>
        <r>
          <rPr>
            <b/>
            <sz val="8"/>
            <rFont val="Tahoma"/>
            <family val="2"/>
          </rPr>
          <t>There is a significant difference between this cell and the following</t>
        </r>
        <r>
          <rPr>
            <sz val="8"/>
            <rFont val="Tahoma"/>
            <family val="2"/>
          </rPr>
          <t xml:space="preserve">
$100,000 - $1M</t>
        </r>
      </text>
    </comment>
    <comment ref="H145" authorId="0" shapeId="0">
      <text>
        <r>
          <rPr>
            <b/>
            <sz val="8"/>
            <rFont val="Tahoma"/>
            <family val="2"/>
          </rPr>
          <t>There is a significant difference between this cell and the following</t>
        </r>
        <r>
          <rPr>
            <sz val="8"/>
            <rFont val="Tahoma"/>
            <family val="2"/>
          </rPr>
          <t xml:space="preserve">
Under $100,000</t>
        </r>
      </text>
    </comment>
    <comment ref="I145" authorId="0" shapeId="0">
      <text>
        <r>
          <rPr>
            <b/>
            <sz val="8"/>
            <rFont val="Tahoma"/>
            <family val="2"/>
          </rPr>
          <t>There is a significant difference between this cell and the following</t>
        </r>
        <r>
          <rPr>
            <sz val="8"/>
            <rFont val="Tahoma"/>
            <family val="2"/>
          </rPr>
          <t xml:space="preserve">
Under $100,000</t>
        </r>
      </text>
    </comment>
    <comment ref="C146" authorId="0" shapeId="0">
      <text>
        <r>
          <rPr>
            <b/>
            <sz val="8"/>
            <rFont val="Tahoma"/>
            <family val="2"/>
          </rPr>
          <t>There is a significant difference between this cell and the following</t>
        </r>
        <r>
          <rPr>
            <sz val="8"/>
            <rFont val="Tahoma"/>
            <family val="2"/>
          </rPr>
          <t xml:space="preserve">
$100,000 - $1M
$1M - $10M</t>
        </r>
      </text>
    </comment>
    <comment ref="D146" authorId="0" shapeId="0">
      <text>
        <r>
          <rPr>
            <b/>
            <sz val="8"/>
            <rFont val="Tahoma"/>
            <family val="2"/>
          </rPr>
          <t>There is a significant difference between this cell and the following</t>
        </r>
        <r>
          <rPr>
            <sz val="8"/>
            <rFont val="Tahoma"/>
            <family val="2"/>
          </rPr>
          <t xml:space="preserve">
$100,000 - $1M
$1M - $10M</t>
        </r>
      </text>
    </comment>
    <comment ref="H146" authorId="0" shapeId="0">
      <text>
        <r>
          <rPr>
            <b/>
            <sz val="8"/>
            <rFont val="Tahoma"/>
            <family val="2"/>
          </rPr>
          <t>There is a significant difference between this cell and the following</t>
        </r>
        <r>
          <rPr>
            <sz val="8"/>
            <rFont val="Tahoma"/>
            <family val="2"/>
          </rPr>
          <t xml:space="preserve">
Under $100,000
$1M - $10M</t>
        </r>
      </text>
    </comment>
    <comment ref="I146" authorId="0" shapeId="0">
      <text>
        <r>
          <rPr>
            <b/>
            <sz val="8"/>
            <rFont val="Tahoma"/>
            <family val="2"/>
          </rPr>
          <t>There is a significant difference between this cell and the following</t>
        </r>
        <r>
          <rPr>
            <sz val="8"/>
            <rFont val="Tahoma"/>
            <family val="2"/>
          </rPr>
          <t xml:space="preserve">
Under $100,000
$1M - $10M</t>
        </r>
      </text>
    </comment>
    <comment ref="M146" authorId="0" shapeId="0">
      <text>
        <r>
          <rPr>
            <b/>
            <sz val="8"/>
            <rFont val="Tahoma"/>
            <family val="2"/>
          </rPr>
          <t>There is a significant difference between this cell and the following</t>
        </r>
        <r>
          <rPr>
            <sz val="8"/>
            <rFont val="Tahoma"/>
            <family val="2"/>
          </rPr>
          <t xml:space="preserve">
Under $100,000
$100,000 - $1M</t>
        </r>
      </text>
    </comment>
    <comment ref="N146" authorId="0" shapeId="0">
      <text>
        <r>
          <rPr>
            <b/>
            <sz val="8"/>
            <rFont val="Tahoma"/>
            <family val="2"/>
          </rPr>
          <t>There is a significant difference between this cell and the following</t>
        </r>
        <r>
          <rPr>
            <sz val="8"/>
            <rFont val="Tahoma"/>
            <family val="2"/>
          </rPr>
          <t xml:space="preserve">
Under $100,000
$100,000 - $1M</t>
        </r>
      </text>
    </comment>
    <comment ref="A148" authorId="0" shapeId="0">
      <text>
        <r>
          <rPr>
            <b/>
            <sz val="8"/>
            <rFont val="Tahoma"/>
            <family val="2"/>
          </rPr>
          <t>Column %: There is no significant relationship between the Column Variable(s) and this Row Variable</t>
        </r>
      </text>
    </comment>
    <comment ref="A153" authorId="0" shapeId="0">
      <text>
        <r>
          <rPr>
            <b/>
            <sz val="8"/>
            <rFont val="Tahoma"/>
            <family val="2"/>
          </rPr>
          <t>Column %: There is no significant relationship between the Column Variable(s) and this Row Variable</t>
        </r>
      </text>
    </comment>
    <comment ref="A157" authorId="0" shapeId="0">
      <text>
        <r>
          <rPr>
            <b/>
            <sz val="8"/>
            <rFont val="Tahoma"/>
            <family val="2"/>
          </rPr>
          <t>Column %: There is no significant relationship between the Column Variable(s) and this Row Variable</t>
        </r>
      </text>
    </comment>
    <comment ref="A161" authorId="0" shapeId="0">
      <text>
        <r>
          <rPr>
            <b/>
            <sz val="8"/>
            <rFont val="Tahoma"/>
            <family val="2"/>
          </rPr>
          <t>Column %: There is no significant relationship between the Column Variable(s) and this Row Variable</t>
        </r>
      </text>
    </comment>
    <comment ref="J167" authorId="0" shapeId="0">
      <text>
        <r>
          <rPr>
            <b/>
            <sz val="8"/>
            <rFont val="Tahoma"/>
            <family val="2"/>
          </rPr>
          <t>There is a significant difference between this cell and the following</t>
        </r>
        <r>
          <rPr>
            <sz val="8"/>
            <rFont val="Tahoma"/>
            <family val="2"/>
          </rPr>
          <t xml:space="preserve">
$1M - $10M</t>
        </r>
      </text>
    </comment>
    <comment ref="K167" authorId="0" shapeId="0">
      <text>
        <r>
          <rPr>
            <b/>
            <sz val="8"/>
            <rFont val="Tahoma"/>
            <family val="2"/>
          </rPr>
          <t>There is a significant difference between this cell and the following</t>
        </r>
        <r>
          <rPr>
            <sz val="8"/>
            <rFont val="Tahoma"/>
            <family val="2"/>
          </rPr>
          <t xml:space="preserve">
$1M - $10M</t>
        </r>
      </text>
    </comment>
    <comment ref="O167" authorId="0" shapeId="0">
      <text>
        <r>
          <rPr>
            <b/>
            <sz val="8"/>
            <rFont val="Tahoma"/>
            <family val="2"/>
          </rPr>
          <t>There is a significant difference between this cell and the following</t>
        </r>
        <r>
          <rPr>
            <sz val="8"/>
            <rFont val="Tahoma"/>
            <family val="2"/>
          </rPr>
          <t xml:space="preserve">
$100,000 - $1M</t>
        </r>
      </text>
    </comment>
    <comment ref="P167" authorId="0" shapeId="0">
      <text>
        <r>
          <rPr>
            <b/>
            <sz val="8"/>
            <rFont val="Tahoma"/>
            <family val="2"/>
          </rPr>
          <t>There is a significant difference between this cell and the following</t>
        </r>
        <r>
          <rPr>
            <sz val="8"/>
            <rFont val="Tahoma"/>
            <family val="2"/>
          </rPr>
          <t xml:space="preserve">
$100,000 - $1M</t>
        </r>
      </text>
    </comment>
    <comment ref="A170" authorId="0" shapeId="0">
      <text>
        <r>
          <rPr>
            <b/>
            <sz val="8"/>
            <rFont val="Tahoma"/>
            <family val="2"/>
          </rPr>
          <t>Column %: There is a significant relationship between the Column Variable(s) and this Row Variable</t>
        </r>
      </text>
    </comment>
    <comment ref="J171" authorId="0" shapeId="0">
      <text>
        <r>
          <rPr>
            <b/>
            <sz val="8"/>
            <rFont val="Tahoma"/>
            <family val="2"/>
          </rPr>
          <t>There is a significant difference between this cell and the following</t>
        </r>
        <r>
          <rPr>
            <sz val="8"/>
            <rFont val="Tahoma"/>
            <family val="2"/>
          </rPr>
          <t xml:space="preserve">
$1M - $10M</t>
        </r>
      </text>
    </comment>
    <comment ref="K171" authorId="0" shapeId="0">
      <text>
        <r>
          <rPr>
            <b/>
            <sz val="8"/>
            <rFont val="Tahoma"/>
            <family val="2"/>
          </rPr>
          <t>There is a significant difference between this cell and the following</t>
        </r>
        <r>
          <rPr>
            <sz val="8"/>
            <rFont val="Tahoma"/>
            <family val="2"/>
          </rPr>
          <t xml:space="preserve">
$1M - $10M</t>
        </r>
      </text>
    </comment>
    <comment ref="O171" authorId="0" shapeId="0">
      <text>
        <r>
          <rPr>
            <b/>
            <sz val="8"/>
            <rFont val="Tahoma"/>
            <family val="2"/>
          </rPr>
          <t>There is a significant difference between this cell and the following</t>
        </r>
        <r>
          <rPr>
            <sz val="8"/>
            <rFont val="Tahoma"/>
            <family val="2"/>
          </rPr>
          <t xml:space="preserve">
$100,000 - $1M</t>
        </r>
      </text>
    </comment>
    <comment ref="P171" authorId="0" shapeId="0">
      <text>
        <r>
          <rPr>
            <b/>
            <sz val="8"/>
            <rFont val="Tahoma"/>
            <family val="2"/>
          </rPr>
          <t>There is a significant difference between this cell and the following</t>
        </r>
        <r>
          <rPr>
            <sz val="8"/>
            <rFont val="Tahoma"/>
            <family val="2"/>
          </rPr>
          <t xml:space="preserve">
$100,000 - $1M</t>
        </r>
      </text>
    </comment>
    <comment ref="A176" authorId="0" shapeId="0">
      <text>
        <r>
          <rPr>
            <b/>
            <sz val="8"/>
            <rFont val="Tahoma"/>
            <family val="2"/>
          </rPr>
          <t>Column %: There is no significant relationship between the Column Variable(s) and this Row Variable</t>
        </r>
      </text>
    </comment>
    <comment ref="H179" authorId="0" shapeId="0">
      <text>
        <r>
          <rPr>
            <b/>
            <sz val="8"/>
            <rFont val="Tahoma"/>
            <family val="2"/>
          </rPr>
          <t>There is a significant difference between this cell and the following</t>
        </r>
        <r>
          <rPr>
            <sz val="8"/>
            <rFont val="Tahoma"/>
            <family val="2"/>
          </rPr>
          <t xml:space="preserve">
$1M - $10M</t>
        </r>
      </text>
    </comment>
    <comment ref="I179" authorId="0" shapeId="0">
      <text>
        <r>
          <rPr>
            <b/>
            <sz val="8"/>
            <rFont val="Tahoma"/>
            <family val="2"/>
          </rPr>
          <t>There is a significant difference between this cell and the following</t>
        </r>
        <r>
          <rPr>
            <sz val="8"/>
            <rFont val="Tahoma"/>
            <family val="2"/>
          </rPr>
          <t xml:space="preserve">
$1M - $10M</t>
        </r>
      </text>
    </comment>
    <comment ref="M179" authorId="0" shapeId="0">
      <text>
        <r>
          <rPr>
            <b/>
            <sz val="8"/>
            <rFont val="Tahoma"/>
            <family val="2"/>
          </rPr>
          <t>There is a significant difference between this cell and the following</t>
        </r>
        <r>
          <rPr>
            <sz val="8"/>
            <rFont val="Tahoma"/>
            <family val="2"/>
          </rPr>
          <t xml:space="preserve">
$100,000 - $1M</t>
        </r>
      </text>
    </comment>
    <comment ref="N179" authorId="0" shapeId="0">
      <text>
        <r>
          <rPr>
            <b/>
            <sz val="8"/>
            <rFont val="Tahoma"/>
            <family val="2"/>
          </rPr>
          <t>There is a significant difference between this cell and the following</t>
        </r>
        <r>
          <rPr>
            <sz val="8"/>
            <rFont val="Tahoma"/>
            <family val="2"/>
          </rPr>
          <t xml:space="preserve">
$100,000 - $1M</t>
        </r>
      </text>
    </comment>
    <comment ref="A182" authorId="0" shapeId="0">
      <text>
        <r>
          <rPr>
            <b/>
            <sz val="8"/>
            <rFont val="Tahoma"/>
            <family val="2"/>
          </rPr>
          <t>Column %: There is no significant relationship between the Column Variable(s) and this Row Variable</t>
        </r>
      </text>
    </comment>
    <comment ref="A193" authorId="0" shapeId="0">
      <text>
        <r>
          <rPr>
            <b/>
            <sz val="8"/>
            <rFont val="Tahoma"/>
            <family val="2"/>
          </rPr>
          <t>Column %: There is no significant relationship between the Column Variable(s) and this Row Variable</t>
        </r>
      </text>
    </comment>
    <comment ref="A202" authorId="0" shapeId="0">
      <text>
        <r>
          <rPr>
            <b/>
            <sz val="8"/>
            <rFont val="Tahoma"/>
            <family val="2"/>
          </rPr>
          <t>Column %: There is no significant relationship between the Column Variable(s) and this Row Variable</t>
        </r>
      </text>
    </comment>
    <comment ref="A213" authorId="0" shapeId="0">
      <text>
        <r>
          <rPr>
            <b/>
            <sz val="8"/>
            <rFont val="Tahoma"/>
            <family val="2"/>
          </rPr>
          <t>Column %: There is no significant relationship between the Column Variable(s) and this Row Variable</t>
        </r>
      </text>
    </comment>
    <comment ref="A219" authorId="0" shapeId="0">
      <text>
        <r>
          <rPr>
            <b/>
            <sz val="8"/>
            <rFont val="Tahoma"/>
            <family val="2"/>
          </rPr>
          <t>Column %: There is a significant relationship between the Column Variable(s) and this Row Variable</t>
        </r>
      </text>
    </comment>
    <comment ref="J221" authorId="0" shapeId="0">
      <text>
        <r>
          <rPr>
            <b/>
            <sz val="8"/>
            <rFont val="Tahoma"/>
            <family val="2"/>
          </rPr>
          <t>There is a significant difference between this cell and the following</t>
        </r>
        <r>
          <rPr>
            <sz val="8"/>
            <rFont val="Tahoma"/>
            <family val="2"/>
          </rPr>
          <t xml:space="preserve">
$1M - $10M</t>
        </r>
      </text>
    </comment>
    <comment ref="K221" authorId="0" shapeId="0">
      <text>
        <r>
          <rPr>
            <b/>
            <sz val="8"/>
            <rFont val="Tahoma"/>
            <family val="2"/>
          </rPr>
          <t>There is a significant difference between this cell and the following</t>
        </r>
        <r>
          <rPr>
            <sz val="8"/>
            <rFont val="Tahoma"/>
            <family val="2"/>
          </rPr>
          <t xml:space="preserve">
$1M - $10M</t>
        </r>
      </text>
    </comment>
    <comment ref="O221" authorId="0" shapeId="0">
      <text>
        <r>
          <rPr>
            <b/>
            <sz val="8"/>
            <rFont val="Tahoma"/>
            <family val="2"/>
          </rPr>
          <t>There is a significant difference between this cell and the following</t>
        </r>
        <r>
          <rPr>
            <sz val="8"/>
            <rFont val="Tahoma"/>
            <family val="2"/>
          </rPr>
          <t xml:space="preserve">
$100,000 - $1M</t>
        </r>
      </text>
    </comment>
    <comment ref="P221" authorId="0" shapeId="0">
      <text>
        <r>
          <rPr>
            <b/>
            <sz val="8"/>
            <rFont val="Tahoma"/>
            <family val="2"/>
          </rPr>
          <t>There is a significant difference between this cell and the following</t>
        </r>
        <r>
          <rPr>
            <sz val="8"/>
            <rFont val="Tahoma"/>
            <family val="2"/>
          </rPr>
          <t xml:space="preserve">
$100,000 - $1M</t>
        </r>
      </text>
    </comment>
    <comment ref="E226" authorId="0" shapeId="0">
      <text>
        <r>
          <rPr>
            <b/>
            <sz val="8"/>
            <rFont val="Tahoma"/>
            <family val="2"/>
          </rPr>
          <t>There is a significant difference between this cell and the following</t>
        </r>
        <r>
          <rPr>
            <sz val="8"/>
            <rFont val="Tahoma"/>
            <family val="2"/>
          </rPr>
          <t xml:space="preserve">
$1M - $10M</t>
        </r>
      </text>
    </comment>
    <comment ref="F226" authorId="0" shapeId="0">
      <text>
        <r>
          <rPr>
            <b/>
            <sz val="8"/>
            <rFont val="Tahoma"/>
            <family val="2"/>
          </rPr>
          <t>There is a significant difference between this cell and the following</t>
        </r>
        <r>
          <rPr>
            <sz val="8"/>
            <rFont val="Tahoma"/>
            <family val="2"/>
          </rPr>
          <t xml:space="preserve">
$1M - $10M</t>
        </r>
      </text>
    </comment>
    <comment ref="O226" authorId="0" shapeId="0">
      <text>
        <r>
          <rPr>
            <b/>
            <sz val="8"/>
            <rFont val="Tahoma"/>
            <family val="2"/>
          </rPr>
          <t>There is a significant difference between this cell and the following</t>
        </r>
        <r>
          <rPr>
            <sz val="8"/>
            <rFont val="Tahoma"/>
            <family val="2"/>
          </rPr>
          <t xml:space="preserve">
Under $100,000</t>
        </r>
      </text>
    </comment>
    <comment ref="P226" authorId="0" shapeId="0">
      <text>
        <r>
          <rPr>
            <b/>
            <sz val="8"/>
            <rFont val="Tahoma"/>
            <family val="2"/>
          </rPr>
          <t>There is a significant difference between this cell and the following</t>
        </r>
        <r>
          <rPr>
            <sz val="8"/>
            <rFont val="Tahoma"/>
            <family val="2"/>
          </rPr>
          <t xml:space="preserve">
Under $100,000</t>
        </r>
      </text>
    </comment>
    <comment ref="A229" authorId="0" shapeId="0">
      <text>
        <r>
          <rPr>
            <b/>
            <sz val="8"/>
            <rFont val="Tahoma"/>
            <family val="2"/>
          </rPr>
          <t>Column %: There is no significant relationship between the Column Variable(s) and this Row Variable</t>
        </r>
      </text>
    </comment>
    <comment ref="A239" authorId="0" shapeId="0">
      <text>
        <r>
          <rPr>
            <b/>
            <sz val="8"/>
            <rFont val="Tahoma"/>
            <family val="2"/>
          </rPr>
          <t>Column %: There is no significant relationship between the Column Variable(s) and this Row Variable</t>
        </r>
      </text>
    </comment>
    <comment ref="A247" authorId="0" shapeId="0">
      <text>
        <r>
          <rPr>
            <b/>
            <sz val="8"/>
            <rFont val="Tahoma"/>
            <family val="2"/>
          </rPr>
          <t>Column %: There is a significant relationship between the Column Variable(s) and this Row Variable</t>
        </r>
      </text>
    </comment>
    <comment ref="C248" authorId="0" shapeId="0">
      <text>
        <r>
          <rPr>
            <b/>
            <sz val="8"/>
            <rFont val="Tahoma"/>
            <family val="2"/>
          </rPr>
          <t>There is a significant difference between this cell and the following</t>
        </r>
        <r>
          <rPr>
            <sz val="8"/>
            <rFont val="Tahoma"/>
            <family val="2"/>
          </rPr>
          <t xml:space="preserve">
$1M - $10M</t>
        </r>
      </text>
    </comment>
    <comment ref="D248" authorId="0" shapeId="0">
      <text>
        <r>
          <rPr>
            <b/>
            <sz val="8"/>
            <rFont val="Tahoma"/>
            <family val="2"/>
          </rPr>
          <t>There is a significant difference between this cell and the following</t>
        </r>
        <r>
          <rPr>
            <sz val="8"/>
            <rFont val="Tahoma"/>
            <family val="2"/>
          </rPr>
          <t xml:space="preserve">
$1M - $10M</t>
        </r>
      </text>
    </comment>
    <comment ref="M248" authorId="0" shapeId="0">
      <text>
        <r>
          <rPr>
            <b/>
            <sz val="8"/>
            <rFont val="Tahoma"/>
            <family val="2"/>
          </rPr>
          <t>There is a significant difference between this cell and the following</t>
        </r>
        <r>
          <rPr>
            <sz val="8"/>
            <rFont val="Tahoma"/>
            <family val="2"/>
          </rPr>
          <t xml:space="preserve">
Under $100,000</t>
        </r>
      </text>
    </comment>
    <comment ref="N248" authorId="0" shapeId="0">
      <text>
        <r>
          <rPr>
            <b/>
            <sz val="8"/>
            <rFont val="Tahoma"/>
            <family val="2"/>
          </rPr>
          <t>There is a significant difference between this cell and the following</t>
        </r>
        <r>
          <rPr>
            <sz val="8"/>
            <rFont val="Tahoma"/>
            <family val="2"/>
          </rPr>
          <t xml:space="preserve">
Under $100,000</t>
        </r>
      </text>
    </comment>
    <comment ref="H253" authorId="0" shapeId="0">
      <text>
        <r>
          <rPr>
            <b/>
            <sz val="8"/>
            <rFont val="Tahoma"/>
            <family val="2"/>
          </rPr>
          <t>There is a significant difference between this cell and the following</t>
        </r>
        <r>
          <rPr>
            <sz val="8"/>
            <rFont val="Tahoma"/>
            <family val="2"/>
          </rPr>
          <t xml:space="preserve">
$1M - $10M</t>
        </r>
      </text>
    </comment>
    <comment ref="I253" authorId="0" shapeId="0">
      <text>
        <r>
          <rPr>
            <b/>
            <sz val="8"/>
            <rFont val="Tahoma"/>
            <family val="2"/>
          </rPr>
          <t>There is a significant difference between this cell and the following</t>
        </r>
        <r>
          <rPr>
            <sz val="8"/>
            <rFont val="Tahoma"/>
            <family val="2"/>
          </rPr>
          <t xml:space="preserve">
$1M - $10M</t>
        </r>
      </text>
    </comment>
    <comment ref="M253" authorId="0" shapeId="0">
      <text>
        <r>
          <rPr>
            <b/>
            <sz val="8"/>
            <rFont val="Tahoma"/>
            <family val="2"/>
          </rPr>
          <t>There is a significant difference between this cell and the following</t>
        </r>
        <r>
          <rPr>
            <sz val="8"/>
            <rFont val="Tahoma"/>
            <family val="2"/>
          </rPr>
          <t xml:space="preserve">
$100,000 - $1M</t>
        </r>
      </text>
    </comment>
    <comment ref="N253" authorId="0" shapeId="0">
      <text>
        <r>
          <rPr>
            <b/>
            <sz val="8"/>
            <rFont val="Tahoma"/>
            <family val="2"/>
          </rPr>
          <t>There is a significant difference between this cell and the following</t>
        </r>
        <r>
          <rPr>
            <sz val="8"/>
            <rFont val="Tahoma"/>
            <family val="2"/>
          </rPr>
          <t xml:space="preserve">
$100,000 - $1M</t>
        </r>
      </text>
    </comment>
    <comment ref="A257" authorId="0" shapeId="0">
      <text>
        <r>
          <rPr>
            <b/>
            <sz val="8"/>
            <rFont val="Tahoma"/>
            <family val="2"/>
          </rPr>
          <t>Column %: There is a significant relationship between the Column Variable(s) and this Row Variable</t>
        </r>
      </text>
    </comment>
    <comment ref="A267" authorId="0" shapeId="0">
      <text>
        <r>
          <rPr>
            <b/>
            <sz val="8"/>
            <rFont val="Tahoma"/>
            <family val="2"/>
          </rPr>
          <t>Column %: There is no significant relationship between the Column Variable(s) and this Row Variable</t>
        </r>
      </text>
    </comment>
    <comment ref="A276" authorId="0" shapeId="0">
      <text>
        <r>
          <rPr>
            <b/>
            <sz val="8"/>
            <rFont val="Tahoma"/>
            <family val="2"/>
          </rPr>
          <t>Column %: There is no significant relationship between the Column Variable(s) and this Row Variable</t>
        </r>
      </text>
    </comment>
    <comment ref="A282" authorId="0" shapeId="0">
      <text>
        <r>
          <rPr>
            <b/>
            <sz val="8"/>
            <rFont val="Tahoma"/>
            <family val="2"/>
          </rPr>
          <t>Column %: There is no significant relationship between the Column Variable(s) and this Row Variable</t>
        </r>
      </text>
    </comment>
    <comment ref="A288" authorId="0" shapeId="0">
      <text>
        <r>
          <rPr>
            <b/>
            <sz val="8"/>
            <rFont val="Tahoma"/>
            <family val="2"/>
          </rPr>
          <t>Column %: There is no significant relationship between the Column Variable(s) and this Row Variable</t>
        </r>
      </text>
    </comment>
    <comment ref="A299" authorId="0" shapeId="0">
      <text>
        <r>
          <rPr>
            <b/>
            <sz val="8"/>
            <rFont val="Tahoma"/>
            <family val="2"/>
          </rPr>
          <t>Column %: There is no significant relationship between the Column Variable(s) and this Row Variable</t>
        </r>
      </text>
    </comment>
    <comment ref="A308" authorId="0" shapeId="0">
      <text>
        <r>
          <rPr>
            <b/>
            <sz val="8"/>
            <rFont val="Tahoma"/>
            <family val="2"/>
          </rPr>
          <t>Column %: There is no significant relationship between the Column Variable(s) and this Row Variable</t>
        </r>
      </text>
    </comment>
    <comment ref="A318" authorId="0" shapeId="0">
      <text>
        <r>
          <rPr>
            <b/>
            <sz val="8"/>
            <rFont val="Tahoma"/>
            <family val="2"/>
          </rPr>
          <t>Column %: There is no significant relationship between the Column Variable(s) and this Row Variable</t>
        </r>
      </text>
    </comment>
    <comment ref="A329" authorId="0" shapeId="0">
      <text>
        <r>
          <rPr>
            <b/>
            <sz val="8"/>
            <rFont val="Tahoma"/>
            <family val="2"/>
          </rPr>
          <t>Column %: There is no significant relationship between the Column Variable(s) and this Row Variable</t>
        </r>
      </text>
    </comment>
    <comment ref="A333" authorId="0" shapeId="0">
      <text>
        <r>
          <rPr>
            <b/>
            <sz val="8"/>
            <rFont val="Tahoma"/>
            <family val="2"/>
          </rPr>
          <t>Column %: There is no significant relationship between the Column Variable(s) and this Row Variable</t>
        </r>
      </text>
    </comment>
    <comment ref="A339" authorId="0" shapeId="0">
      <text>
        <r>
          <rPr>
            <b/>
            <sz val="8"/>
            <rFont val="Tahoma"/>
            <family val="2"/>
          </rPr>
          <t>Column %: No testing done - insufficient data</t>
        </r>
      </text>
    </comment>
    <comment ref="A345" authorId="0" shapeId="0">
      <text>
        <r>
          <rPr>
            <b/>
            <sz val="8"/>
            <rFont val="Tahoma"/>
            <family val="2"/>
          </rPr>
          <t>Column %: There is no significant relationship between the Column Variable(s) and this Row Variable</t>
        </r>
      </text>
    </comment>
    <comment ref="A357" authorId="0" shapeId="0">
      <text>
        <r>
          <rPr>
            <b/>
            <sz val="8"/>
            <rFont val="Tahoma"/>
            <family val="2"/>
          </rPr>
          <t>Column %: There is no significant relationship between the Column Variable(s) and this Row Variable</t>
        </r>
      </text>
    </comment>
    <comment ref="A362" authorId="0" shapeId="0">
      <text>
        <r>
          <rPr>
            <b/>
            <sz val="8"/>
            <rFont val="Tahoma"/>
            <family val="2"/>
          </rPr>
          <t>Column %: There is no significant relationship between the Column Variable(s) and this Row Variable</t>
        </r>
      </text>
    </comment>
    <comment ref="A366" authorId="0" shapeId="0">
      <text>
        <r>
          <rPr>
            <b/>
            <sz val="8"/>
            <rFont val="Tahoma"/>
            <family val="2"/>
          </rPr>
          <t>Column %: No testing done - table smaller than 2x2</t>
        </r>
      </text>
    </comment>
    <comment ref="A372" authorId="0" shapeId="0">
      <text>
        <r>
          <rPr>
            <b/>
            <sz val="8"/>
            <rFont val="Tahoma"/>
            <family val="2"/>
          </rPr>
          <t>Column %: No testing done - table smaller than 2x2</t>
        </r>
      </text>
    </comment>
    <comment ref="A378" authorId="0" shapeId="0">
      <text>
        <r>
          <rPr>
            <b/>
            <sz val="8"/>
            <rFont val="Tahoma"/>
            <family val="2"/>
          </rPr>
          <t>Column %: There is no significant relationship between the Column Variable(s) and this Row Variable</t>
        </r>
      </text>
    </comment>
    <comment ref="A387" authorId="0" shapeId="0">
      <text>
        <r>
          <rPr>
            <b/>
            <sz val="8"/>
            <rFont val="Tahoma"/>
            <family val="2"/>
          </rPr>
          <t>Column %: No testing done - table smaller than 2x2</t>
        </r>
      </text>
    </comment>
    <comment ref="A398" authorId="0" shapeId="0">
      <text>
        <r>
          <rPr>
            <b/>
            <sz val="8"/>
            <rFont val="Tahoma"/>
            <family val="2"/>
          </rPr>
          <t>Column %: No testing done - table smaller than 2x2</t>
        </r>
      </text>
    </comment>
    <comment ref="A401" authorId="0" shapeId="0">
      <text>
        <r>
          <rPr>
            <b/>
            <sz val="8"/>
            <rFont val="Tahoma"/>
            <family val="2"/>
          </rPr>
          <t>Column %: There is no significant relationship between the Column Variable(s) and this Row Variable</t>
        </r>
      </text>
    </comment>
    <comment ref="A412" authorId="0" shapeId="0">
      <text>
        <r>
          <rPr>
            <b/>
            <sz val="8"/>
            <rFont val="Tahoma"/>
            <family val="2"/>
          </rPr>
          <t>Column %: There is no significant relationship between the Column Variable(s) and this Row Variable</t>
        </r>
      </text>
    </comment>
    <comment ref="A421" authorId="0" shapeId="0">
      <text>
        <r>
          <rPr>
            <b/>
            <sz val="8"/>
            <rFont val="Tahoma"/>
            <family val="2"/>
          </rPr>
          <t>Column %: There is no significant relationship between the Column Variable(s) and this Row Variable</t>
        </r>
      </text>
    </comment>
    <comment ref="A431" authorId="0" shapeId="0">
      <text>
        <r>
          <rPr>
            <b/>
            <sz val="8"/>
            <rFont val="Tahoma"/>
            <family val="2"/>
          </rPr>
          <t>Column %: There is no significant relationship between the Column Variable(s) and this Row Variable</t>
        </r>
      </text>
    </comment>
    <comment ref="A437" authorId="0" shapeId="0">
      <text>
        <r>
          <rPr>
            <b/>
            <sz val="8"/>
            <rFont val="Tahoma"/>
            <family val="2"/>
          </rPr>
          <t>Column %: There is no significant relationship between the Column Variable(s) and this Row Variable</t>
        </r>
      </text>
    </comment>
    <comment ref="H441" authorId="0" shapeId="0">
      <text>
        <r>
          <rPr>
            <b/>
            <sz val="8"/>
            <rFont val="Tahoma"/>
            <family val="2"/>
          </rPr>
          <t>There is a significant difference between this cell and the following</t>
        </r>
        <r>
          <rPr>
            <sz val="8"/>
            <rFont val="Tahoma"/>
            <family val="2"/>
          </rPr>
          <t xml:space="preserve">
$1M - $10M</t>
        </r>
      </text>
    </comment>
    <comment ref="I441" authorId="0" shapeId="0">
      <text>
        <r>
          <rPr>
            <b/>
            <sz val="8"/>
            <rFont val="Tahoma"/>
            <family val="2"/>
          </rPr>
          <t>There is a significant difference between this cell and the following</t>
        </r>
        <r>
          <rPr>
            <sz val="8"/>
            <rFont val="Tahoma"/>
            <family val="2"/>
          </rPr>
          <t xml:space="preserve">
$1M - $10M</t>
        </r>
      </text>
    </comment>
    <comment ref="M441" authorId="0" shapeId="0">
      <text>
        <r>
          <rPr>
            <b/>
            <sz val="8"/>
            <rFont val="Tahoma"/>
            <family val="2"/>
          </rPr>
          <t>There is a significant difference between this cell and the following</t>
        </r>
        <r>
          <rPr>
            <sz val="8"/>
            <rFont val="Tahoma"/>
            <family val="2"/>
          </rPr>
          <t xml:space="preserve">
$100,000 - $1M</t>
        </r>
      </text>
    </comment>
    <comment ref="N441" authorId="0" shapeId="0">
      <text>
        <r>
          <rPr>
            <b/>
            <sz val="8"/>
            <rFont val="Tahoma"/>
            <family val="2"/>
          </rPr>
          <t>There is a significant difference between this cell and the following</t>
        </r>
        <r>
          <rPr>
            <sz val="8"/>
            <rFont val="Tahoma"/>
            <family val="2"/>
          </rPr>
          <t xml:space="preserve">
$100,000 - $1M</t>
        </r>
      </text>
    </comment>
    <comment ref="A447" authorId="0" shapeId="0">
      <text>
        <r>
          <rPr>
            <b/>
            <sz val="8"/>
            <rFont val="Tahoma"/>
            <family val="2"/>
          </rPr>
          <t>Column %: There is no significant relationship between the Column Variable(s) and this Row Variable</t>
        </r>
      </text>
    </comment>
    <comment ref="A452" authorId="0" shapeId="0">
      <text>
        <r>
          <rPr>
            <b/>
            <sz val="8"/>
            <rFont val="Tahoma"/>
            <family val="2"/>
          </rPr>
          <t>Column %: There is no significant relationship between the Column Variable(s) and this Row Variable</t>
        </r>
      </text>
    </comment>
    <comment ref="A464" authorId="0" shapeId="0">
      <text>
        <r>
          <rPr>
            <b/>
            <sz val="8"/>
            <rFont val="Tahoma"/>
            <family val="2"/>
          </rPr>
          <t>Column %: There is no significant relationship between the Column Variable(s) and this Row Variable</t>
        </r>
      </text>
    </comment>
    <comment ref="A479" authorId="0" shapeId="0">
      <text>
        <r>
          <rPr>
            <b/>
            <sz val="8"/>
            <rFont val="Tahoma"/>
            <family val="2"/>
          </rPr>
          <t>Column %: There is no significant relationship between the Column Variable(s) and this Row Variable</t>
        </r>
      </text>
    </comment>
    <comment ref="A507" authorId="0" shapeId="0">
      <text>
        <r>
          <rPr>
            <b/>
            <sz val="8"/>
            <rFont val="Tahoma"/>
            <family val="2"/>
          </rPr>
          <t>Column %: There is no significant relationship between the Column Variable(s) and this Row Variable</t>
        </r>
      </text>
    </comment>
    <comment ref="A516" authorId="0" shapeId="0">
      <text>
        <r>
          <rPr>
            <b/>
            <sz val="8"/>
            <rFont val="Tahoma"/>
            <family val="2"/>
          </rPr>
          <t>Column %: There is no significant relationship between the Column Variable(s) and this Row Variable</t>
        </r>
      </text>
    </comment>
    <comment ref="A521" authorId="0" shapeId="0">
      <text>
        <r>
          <rPr>
            <b/>
            <sz val="8"/>
            <rFont val="Tahoma"/>
            <family val="2"/>
          </rPr>
          <t>Column %: There is no significant relationship between the Column Variable(s) and this Row Variable</t>
        </r>
      </text>
    </comment>
    <comment ref="A528" authorId="0" shapeId="0">
      <text>
        <r>
          <rPr>
            <b/>
            <sz val="8"/>
            <rFont val="Tahoma"/>
            <family val="2"/>
          </rPr>
          <t>Column %: There is no significant relationship between the Column Variable(s) and this Row Variable</t>
        </r>
      </text>
    </comment>
    <comment ref="A533" authorId="0" shapeId="0">
      <text>
        <r>
          <rPr>
            <b/>
            <sz val="8"/>
            <rFont val="Tahoma"/>
            <family val="2"/>
          </rPr>
          <t>Column %: There is no significant relationship between the Column Variable(s) and this Row Variable</t>
        </r>
      </text>
    </comment>
    <comment ref="A543" authorId="0" shapeId="0">
      <text>
        <r>
          <rPr>
            <b/>
            <sz val="8"/>
            <rFont val="Tahoma"/>
            <family val="2"/>
          </rPr>
          <t>Column %: There is a significant relationship between the Column Variable(s) and this Row Variable</t>
        </r>
      </text>
    </comment>
    <comment ref="C544" authorId="0" shapeId="0">
      <text>
        <r>
          <rPr>
            <b/>
            <sz val="8"/>
            <rFont val="Tahoma"/>
            <family val="2"/>
          </rPr>
          <t>There is a significant difference between this cell and the following</t>
        </r>
        <r>
          <rPr>
            <sz val="8"/>
            <rFont val="Tahoma"/>
            <family val="2"/>
          </rPr>
          <t xml:space="preserve">
$100,000 - $1M
$1M - $10M</t>
        </r>
      </text>
    </comment>
    <comment ref="D544" authorId="0" shapeId="0">
      <text>
        <r>
          <rPr>
            <b/>
            <sz val="8"/>
            <rFont val="Tahoma"/>
            <family val="2"/>
          </rPr>
          <t>There is a significant difference between this cell and the following</t>
        </r>
        <r>
          <rPr>
            <sz val="8"/>
            <rFont val="Tahoma"/>
            <family val="2"/>
          </rPr>
          <t xml:space="preserve">
$100,000 - $1M
$1M - $10M</t>
        </r>
      </text>
    </comment>
    <comment ref="H544" authorId="0" shapeId="0">
      <text>
        <r>
          <rPr>
            <b/>
            <sz val="8"/>
            <rFont val="Tahoma"/>
            <family val="2"/>
          </rPr>
          <t>There is a significant difference between this cell and the following</t>
        </r>
        <r>
          <rPr>
            <sz val="8"/>
            <rFont val="Tahoma"/>
            <family val="2"/>
          </rPr>
          <t xml:space="preserve">
Under $100,000</t>
        </r>
      </text>
    </comment>
    <comment ref="I544" authorId="0" shapeId="0">
      <text>
        <r>
          <rPr>
            <b/>
            <sz val="8"/>
            <rFont val="Tahoma"/>
            <family val="2"/>
          </rPr>
          <t>There is a significant difference between this cell and the following</t>
        </r>
        <r>
          <rPr>
            <sz val="8"/>
            <rFont val="Tahoma"/>
            <family val="2"/>
          </rPr>
          <t xml:space="preserve">
Under $100,000</t>
        </r>
      </text>
    </comment>
    <comment ref="M544" authorId="0" shapeId="0">
      <text>
        <r>
          <rPr>
            <b/>
            <sz val="8"/>
            <rFont val="Tahoma"/>
            <family val="2"/>
          </rPr>
          <t>There is a significant difference between this cell and the following</t>
        </r>
        <r>
          <rPr>
            <sz val="8"/>
            <rFont val="Tahoma"/>
            <family val="2"/>
          </rPr>
          <t xml:space="preserve">
Under $100,000</t>
        </r>
      </text>
    </comment>
    <comment ref="N544" authorId="0" shapeId="0">
      <text>
        <r>
          <rPr>
            <b/>
            <sz val="8"/>
            <rFont val="Tahoma"/>
            <family val="2"/>
          </rPr>
          <t>There is a significant difference between this cell and the following</t>
        </r>
        <r>
          <rPr>
            <sz val="8"/>
            <rFont val="Tahoma"/>
            <family val="2"/>
          </rPr>
          <t xml:space="preserve">
Under $100,000</t>
        </r>
      </text>
    </comment>
    <comment ref="C545" authorId="0" shapeId="0">
      <text>
        <r>
          <rPr>
            <b/>
            <sz val="8"/>
            <rFont val="Tahoma"/>
            <family val="2"/>
          </rPr>
          <t>There is a significant difference between this cell and the following</t>
        </r>
        <r>
          <rPr>
            <sz val="8"/>
            <rFont val="Tahoma"/>
            <family val="2"/>
          </rPr>
          <t xml:space="preserve">
$1M - $10M</t>
        </r>
      </text>
    </comment>
    <comment ref="D545" authorId="0" shapeId="0">
      <text>
        <r>
          <rPr>
            <b/>
            <sz val="8"/>
            <rFont val="Tahoma"/>
            <family val="2"/>
          </rPr>
          <t>There is a significant difference between this cell and the following</t>
        </r>
        <r>
          <rPr>
            <sz val="8"/>
            <rFont val="Tahoma"/>
            <family val="2"/>
          </rPr>
          <t xml:space="preserve">
$1M - $10M</t>
        </r>
      </text>
    </comment>
    <comment ref="M545" authorId="0" shapeId="0">
      <text>
        <r>
          <rPr>
            <b/>
            <sz val="8"/>
            <rFont val="Tahoma"/>
            <family val="2"/>
          </rPr>
          <t>There is a significant difference between this cell and the following</t>
        </r>
        <r>
          <rPr>
            <sz val="8"/>
            <rFont val="Tahoma"/>
            <family val="2"/>
          </rPr>
          <t xml:space="preserve">
Under $100,000</t>
        </r>
      </text>
    </comment>
    <comment ref="N545" authorId="0" shapeId="0">
      <text>
        <r>
          <rPr>
            <b/>
            <sz val="8"/>
            <rFont val="Tahoma"/>
            <family val="2"/>
          </rPr>
          <t>There is a significant difference between this cell and the following</t>
        </r>
        <r>
          <rPr>
            <sz val="8"/>
            <rFont val="Tahoma"/>
            <family val="2"/>
          </rPr>
          <t xml:space="preserve">
Under $100,000</t>
        </r>
      </text>
    </comment>
    <comment ref="C546" authorId="0" shapeId="0">
      <text>
        <r>
          <rPr>
            <b/>
            <sz val="8"/>
            <rFont val="Tahoma"/>
            <family val="2"/>
          </rPr>
          <t>There is a significant difference between this cell and the following</t>
        </r>
        <r>
          <rPr>
            <sz val="8"/>
            <rFont val="Tahoma"/>
            <family val="2"/>
          </rPr>
          <t xml:space="preserve">
$100,000 - $1M
$1M - $10M</t>
        </r>
      </text>
    </comment>
    <comment ref="D546" authorId="0" shapeId="0">
      <text>
        <r>
          <rPr>
            <b/>
            <sz val="8"/>
            <rFont val="Tahoma"/>
            <family val="2"/>
          </rPr>
          <t>There is a significant difference between this cell and the following</t>
        </r>
        <r>
          <rPr>
            <sz val="8"/>
            <rFont val="Tahoma"/>
            <family val="2"/>
          </rPr>
          <t xml:space="preserve">
$100,000 - $1M
$1M - $10M</t>
        </r>
      </text>
    </comment>
    <comment ref="H546" authorId="0" shapeId="0">
      <text>
        <r>
          <rPr>
            <b/>
            <sz val="8"/>
            <rFont val="Tahoma"/>
            <family val="2"/>
          </rPr>
          <t>There is a significant difference between this cell and the following</t>
        </r>
        <r>
          <rPr>
            <sz val="8"/>
            <rFont val="Tahoma"/>
            <family val="2"/>
          </rPr>
          <t xml:space="preserve">
Under $100,000
$1M - $10M</t>
        </r>
      </text>
    </comment>
    <comment ref="I546" authorId="0" shapeId="0">
      <text>
        <r>
          <rPr>
            <b/>
            <sz val="8"/>
            <rFont val="Tahoma"/>
            <family val="2"/>
          </rPr>
          <t>There is a significant difference between this cell and the following</t>
        </r>
        <r>
          <rPr>
            <sz val="8"/>
            <rFont val="Tahoma"/>
            <family val="2"/>
          </rPr>
          <t xml:space="preserve">
Under $100,000
$1M - $10M</t>
        </r>
      </text>
    </comment>
    <comment ref="M546" authorId="0" shapeId="0">
      <text>
        <r>
          <rPr>
            <b/>
            <sz val="8"/>
            <rFont val="Tahoma"/>
            <family val="2"/>
          </rPr>
          <t>There is a significant difference between this cell and the following</t>
        </r>
        <r>
          <rPr>
            <sz val="8"/>
            <rFont val="Tahoma"/>
            <family val="2"/>
          </rPr>
          <t xml:space="preserve">
Under $100,000
$100,000 - $1M</t>
        </r>
      </text>
    </comment>
    <comment ref="N546" authorId="0" shapeId="0">
      <text>
        <r>
          <rPr>
            <b/>
            <sz val="8"/>
            <rFont val="Tahoma"/>
            <family val="2"/>
          </rPr>
          <t>There is a significant difference between this cell and the following</t>
        </r>
        <r>
          <rPr>
            <sz val="8"/>
            <rFont val="Tahoma"/>
            <family val="2"/>
          </rPr>
          <t xml:space="preserve">
Under $100,000
$100,000 - $1M</t>
        </r>
      </text>
    </comment>
    <comment ref="C548" authorId="0" shapeId="0">
      <text>
        <r>
          <rPr>
            <b/>
            <sz val="8"/>
            <rFont val="Tahoma"/>
            <family val="2"/>
          </rPr>
          <t>There is a significant difference between this cell and the following</t>
        </r>
        <r>
          <rPr>
            <sz val="8"/>
            <rFont val="Tahoma"/>
            <family val="2"/>
          </rPr>
          <t xml:space="preserve">
$100,000 - $1M
$1M - $10M</t>
        </r>
      </text>
    </comment>
    <comment ref="D548" authorId="0" shapeId="0">
      <text>
        <r>
          <rPr>
            <b/>
            <sz val="8"/>
            <rFont val="Tahoma"/>
            <family val="2"/>
          </rPr>
          <t>There is a significant difference between this cell and the following</t>
        </r>
        <r>
          <rPr>
            <sz val="8"/>
            <rFont val="Tahoma"/>
            <family val="2"/>
          </rPr>
          <t xml:space="preserve">
$100,000 - $1M
$1M - $10M</t>
        </r>
      </text>
    </comment>
    <comment ref="H548" authorId="0" shapeId="0">
      <text>
        <r>
          <rPr>
            <b/>
            <sz val="8"/>
            <rFont val="Tahoma"/>
            <family val="2"/>
          </rPr>
          <t>There is a significant difference between this cell and the following</t>
        </r>
        <r>
          <rPr>
            <sz val="8"/>
            <rFont val="Tahoma"/>
            <family val="2"/>
          </rPr>
          <t xml:space="preserve">
Under $100,000</t>
        </r>
      </text>
    </comment>
    <comment ref="I548" authorId="0" shapeId="0">
      <text>
        <r>
          <rPr>
            <b/>
            <sz val="8"/>
            <rFont val="Tahoma"/>
            <family val="2"/>
          </rPr>
          <t>There is a significant difference between this cell and the following</t>
        </r>
        <r>
          <rPr>
            <sz val="8"/>
            <rFont val="Tahoma"/>
            <family val="2"/>
          </rPr>
          <t xml:space="preserve">
Under $100,000</t>
        </r>
      </text>
    </comment>
    <comment ref="M548" authorId="0" shapeId="0">
      <text>
        <r>
          <rPr>
            <b/>
            <sz val="8"/>
            <rFont val="Tahoma"/>
            <family val="2"/>
          </rPr>
          <t>There is a significant difference between this cell and the following</t>
        </r>
        <r>
          <rPr>
            <sz val="8"/>
            <rFont val="Tahoma"/>
            <family val="2"/>
          </rPr>
          <t xml:space="preserve">
Under $100,000</t>
        </r>
      </text>
    </comment>
    <comment ref="N548" authorId="0" shapeId="0">
      <text>
        <r>
          <rPr>
            <b/>
            <sz val="8"/>
            <rFont val="Tahoma"/>
            <family val="2"/>
          </rPr>
          <t>There is a significant difference between this cell and the following</t>
        </r>
        <r>
          <rPr>
            <sz val="8"/>
            <rFont val="Tahoma"/>
            <family val="2"/>
          </rPr>
          <t xml:space="preserve">
Under $100,000</t>
        </r>
      </text>
    </comment>
    <comment ref="C549" authorId="0" shapeId="0">
      <text>
        <r>
          <rPr>
            <b/>
            <sz val="8"/>
            <rFont val="Tahoma"/>
            <family val="2"/>
          </rPr>
          <t>There is a significant difference between this cell and the following</t>
        </r>
        <r>
          <rPr>
            <sz val="8"/>
            <rFont val="Tahoma"/>
            <family val="2"/>
          </rPr>
          <t xml:space="preserve">
$1M - $10M</t>
        </r>
      </text>
    </comment>
    <comment ref="D549" authorId="0" shapeId="0">
      <text>
        <r>
          <rPr>
            <b/>
            <sz val="8"/>
            <rFont val="Tahoma"/>
            <family val="2"/>
          </rPr>
          <t>There is a significant difference between this cell and the following</t>
        </r>
        <r>
          <rPr>
            <sz val="8"/>
            <rFont val="Tahoma"/>
            <family val="2"/>
          </rPr>
          <t xml:space="preserve">
$1M - $10M</t>
        </r>
      </text>
    </comment>
    <comment ref="H549" authorId="0" shapeId="0">
      <text>
        <r>
          <rPr>
            <b/>
            <sz val="8"/>
            <rFont val="Tahoma"/>
            <family val="2"/>
          </rPr>
          <t>There is a significant difference between this cell and the following</t>
        </r>
        <r>
          <rPr>
            <sz val="8"/>
            <rFont val="Tahoma"/>
            <family val="2"/>
          </rPr>
          <t xml:space="preserve">
$1M - $10M</t>
        </r>
      </text>
    </comment>
    <comment ref="I549" authorId="0" shapeId="0">
      <text>
        <r>
          <rPr>
            <b/>
            <sz val="8"/>
            <rFont val="Tahoma"/>
            <family val="2"/>
          </rPr>
          <t>There is a significant difference between this cell and the following</t>
        </r>
        <r>
          <rPr>
            <sz val="8"/>
            <rFont val="Tahoma"/>
            <family val="2"/>
          </rPr>
          <t xml:space="preserve">
$1M - $10M</t>
        </r>
      </text>
    </comment>
    <comment ref="M549" authorId="0" shapeId="0">
      <text>
        <r>
          <rPr>
            <b/>
            <sz val="8"/>
            <rFont val="Tahoma"/>
            <family val="2"/>
          </rPr>
          <t>There is a significant difference between this cell and the following</t>
        </r>
        <r>
          <rPr>
            <sz val="8"/>
            <rFont val="Tahoma"/>
            <family val="2"/>
          </rPr>
          <t xml:space="preserve">
Under $100,000
$100,000 - $1M</t>
        </r>
      </text>
    </comment>
    <comment ref="N549" authorId="0" shapeId="0">
      <text>
        <r>
          <rPr>
            <b/>
            <sz val="8"/>
            <rFont val="Tahoma"/>
            <family val="2"/>
          </rPr>
          <t>There is a significant difference between this cell and the following</t>
        </r>
        <r>
          <rPr>
            <sz val="8"/>
            <rFont val="Tahoma"/>
            <family val="2"/>
          </rPr>
          <t xml:space="preserve">
Under $100,000
$100,000 - $1M</t>
        </r>
      </text>
    </comment>
    <comment ref="H550" authorId="0" shapeId="0">
      <text>
        <r>
          <rPr>
            <b/>
            <sz val="8"/>
            <rFont val="Tahoma"/>
            <family val="2"/>
          </rPr>
          <t>There is a significant difference between this cell and the following</t>
        </r>
        <r>
          <rPr>
            <sz val="8"/>
            <rFont val="Tahoma"/>
            <family val="2"/>
          </rPr>
          <t xml:space="preserve">
$1M - $10M</t>
        </r>
      </text>
    </comment>
    <comment ref="I550" authorId="0" shapeId="0">
      <text>
        <r>
          <rPr>
            <b/>
            <sz val="8"/>
            <rFont val="Tahoma"/>
            <family val="2"/>
          </rPr>
          <t>There is a significant difference between this cell and the following</t>
        </r>
        <r>
          <rPr>
            <sz val="8"/>
            <rFont val="Tahoma"/>
            <family val="2"/>
          </rPr>
          <t xml:space="preserve">
$1M - $10M</t>
        </r>
      </text>
    </comment>
    <comment ref="M550" authorId="0" shapeId="0">
      <text>
        <r>
          <rPr>
            <b/>
            <sz val="8"/>
            <rFont val="Tahoma"/>
            <family val="2"/>
          </rPr>
          <t>There is a significant difference between this cell and the following</t>
        </r>
        <r>
          <rPr>
            <sz val="8"/>
            <rFont val="Tahoma"/>
            <family val="2"/>
          </rPr>
          <t xml:space="preserve">
$100,000 - $1M</t>
        </r>
      </text>
    </comment>
    <comment ref="N550" authorId="0" shapeId="0">
      <text>
        <r>
          <rPr>
            <b/>
            <sz val="8"/>
            <rFont val="Tahoma"/>
            <family val="2"/>
          </rPr>
          <t>There is a significant difference between this cell and the following</t>
        </r>
        <r>
          <rPr>
            <sz val="8"/>
            <rFont val="Tahoma"/>
            <family val="2"/>
          </rPr>
          <t xml:space="preserve">
$100,000 - $1M</t>
        </r>
      </text>
    </comment>
    <comment ref="A554" authorId="0" shapeId="0">
      <text>
        <r>
          <rPr>
            <b/>
            <sz val="8"/>
            <rFont val="Tahoma"/>
            <family val="2"/>
          </rPr>
          <t>Column %: There is no significant relationship between the Column Variable(s) and this Row Variable</t>
        </r>
      </text>
    </comment>
    <comment ref="E555" authorId="0" shapeId="0">
      <text>
        <r>
          <rPr>
            <b/>
            <sz val="8"/>
            <rFont val="Tahoma"/>
            <family val="2"/>
          </rPr>
          <t>There is a significant difference between this cell and the following</t>
        </r>
        <r>
          <rPr>
            <sz val="8"/>
            <rFont val="Tahoma"/>
            <family val="2"/>
          </rPr>
          <t xml:space="preserve">
$100,000 - $1M
$1M - $10M</t>
        </r>
      </text>
    </comment>
    <comment ref="F555" authorId="0" shapeId="0">
      <text>
        <r>
          <rPr>
            <b/>
            <sz val="8"/>
            <rFont val="Tahoma"/>
            <family val="2"/>
          </rPr>
          <t>There is a significant difference between this cell and the following</t>
        </r>
        <r>
          <rPr>
            <sz val="8"/>
            <rFont val="Tahoma"/>
            <family val="2"/>
          </rPr>
          <t xml:space="preserve">
$100,000 - $1M
$1M - $10M</t>
        </r>
      </text>
    </comment>
    <comment ref="J555" authorId="0" shapeId="0">
      <text>
        <r>
          <rPr>
            <b/>
            <sz val="8"/>
            <rFont val="Tahoma"/>
            <family val="2"/>
          </rPr>
          <t>There is a significant difference between this cell and the following</t>
        </r>
        <r>
          <rPr>
            <sz val="8"/>
            <rFont val="Tahoma"/>
            <family val="2"/>
          </rPr>
          <t xml:space="preserve">
Under $100,000</t>
        </r>
      </text>
    </comment>
    <comment ref="K555" authorId="0" shapeId="0">
      <text>
        <r>
          <rPr>
            <b/>
            <sz val="8"/>
            <rFont val="Tahoma"/>
            <family val="2"/>
          </rPr>
          <t>There is a significant difference between this cell and the following</t>
        </r>
        <r>
          <rPr>
            <sz val="8"/>
            <rFont val="Tahoma"/>
            <family val="2"/>
          </rPr>
          <t xml:space="preserve">
Under $100,000</t>
        </r>
      </text>
    </comment>
    <comment ref="O555" authorId="0" shapeId="0">
      <text>
        <r>
          <rPr>
            <b/>
            <sz val="8"/>
            <rFont val="Tahoma"/>
            <family val="2"/>
          </rPr>
          <t>There is a significant difference between this cell and the following</t>
        </r>
        <r>
          <rPr>
            <sz val="8"/>
            <rFont val="Tahoma"/>
            <family val="2"/>
          </rPr>
          <t xml:space="preserve">
Under $100,000</t>
        </r>
      </text>
    </comment>
    <comment ref="P555" authorId="0" shapeId="0">
      <text>
        <r>
          <rPr>
            <b/>
            <sz val="8"/>
            <rFont val="Tahoma"/>
            <family val="2"/>
          </rPr>
          <t>There is a significant difference between this cell and the following</t>
        </r>
        <r>
          <rPr>
            <sz val="8"/>
            <rFont val="Tahoma"/>
            <family val="2"/>
          </rPr>
          <t xml:space="preserve">
Under $100,000</t>
        </r>
      </text>
    </comment>
    <comment ref="A565" authorId="0" shapeId="0">
      <text>
        <r>
          <rPr>
            <b/>
            <sz val="8"/>
            <rFont val="Tahoma"/>
            <family val="2"/>
          </rPr>
          <t>Column %: There is no significant relationship between the Column Variable(s) and this Row Variable</t>
        </r>
      </text>
    </comment>
    <comment ref="E568" authorId="0" shapeId="0">
      <text>
        <r>
          <rPr>
            <b/>
            <sz val="8"/>
            <rFont val="Tahoma"/>
            <family val="2"/>
          </rPr>
          <t>There is a significant difference between this cell and the following</t>
        </r>
        <r>
          <rPr>
            <sz val="8"/>
            <rFont val="Tahoma"/>
            <family val="2"/>
          </rPr>
          <t xml:space="preserve">
$1M - $10M</t>
        </r>
      </text>
    </comment>
    <comment ref="F568" authorId="0" shapeId="0">
      <text>
        <r>
          <rPr>
            <b/>
            <sz val="8"/>
            <rFont val="Tahoma"/>
            <family val="2"/>
          </rPr>
          <t>There is a significant difference between this cell and the following</t>
        </r>
        <r>
          <rPr>
            <sz val="8"/>
            <rFont val="Tahoma"/>
            <family val="2"/>
          </rPr>
          <t xml:space="preserve">
$1M - $10M</t>
        </r>
      </text>
    </comment>
    <comment ref="J568" authorId="0" shapeId="0">
      <text>
        <r>
          <rPr>
            <b/>
            <sz val="8"/>
            <rFont val="Tahoma"/>
            <family val="2"/>
          </rPr>
          <t>There is a significant difference between this cell and the following</t>
        </r>
        <r>
          <rPr>
            <sz val="8"/>
            <rFont val="Tahoma"/>
            <family val="2"/>
          </rPr>
          <t xml:space="preserve">
$1M - $10M</t>
        </r>
      </text>
    </comment>
    <comment ref="K568" authorId="0" shapeId="0">
      <text>
        <r>
          <rPr>
            <b/>
            <sz val="8"/>
            <rFont val="Tahoma"/>
            <family val="2"/>
          </rPr>
          <t>There is a significant difference between this cell and the following</t>
        </r>
        <r>
          <rPr>
            <sz val="8"/>
            <rFont val="Tahoma"/>
            <family val="2"/>
          </rPr>
          <t xml:space="preserve">
$1M - $10M</t>
        </r>
      </text>
    </comment>
    <comment ref="O568" authorId="0" shapeId="0">
      <text>
        <r>
          <rPr>
            <b/>
            <sz val="8"/>
            <rFont val="Tahoma"/>
            <family val="2"/>
          </rPr>
          <t>There is a significant difference between this cell and the following</t>
        </r>
        <r>
          <rPr>
            <sz val="8"/>
            <rFont val="Tahoma"/>
            <family val="2"/>
          </rPr>
          <t xml:space="preserve">
Under $100,000
$100,000 - $1M</t>
        </r>
      </text>
    </comment>
    <comment ref="P568" authorId="0" shapeId="0">
      <text>
        <r>
          <rPr>
            <b/>
            <sz val="8"/>
            <rFont val="Tahoma"/>
            <family val="2"/>
          </rPr>
          <t>There is a significant difference between this cell and the following</t>
        </r>
        <r>
          <rPr>
            <sz val="8"/>
            <rFont val="Tahoma"/>
            <family val="2"/>
          </rPr>
          <t xml:space="preserve">
Under $100,000
$100,000 - $1M</t>
        </r>
      </text>
    </comment>
    <comment ref="A574" authorId="0" shapeId="0">
      <text>
        <r>
          <rPr>
            <b/>
            <sz val="8"/>
            <rFont val="Tahoma"/>
            <family val="2"/>
          </rPr>
          <t>Column %: There is no significant relationship between the Column Variable(s) and this Row Variable</t>
        </r>
      </text>
    </comment>
    <comment ref="J577" authorId="0" shapeId="0">
      <text>
        <r>
          <rPr>
            <b/>
            <sz val="8"/>
            <rFont val="Tahoma"/>
            <family val="2"/>
          </rPr>
          <t>There is a significant difference between this cell and the following</t>
        </r>
        <r>
          <rPr>
            <sz val="8"/>
            <rFont val="Tahoma"/>
            <family val="2"/>
          </rPr>
          <t xml:space="preserve">
$1M - $10M</t>
        </r>
      </text>
    </comment>
    <comment ref="K577" authorId="0" shapeId="0">
      <text>
        <r>
          <rPr>
            <b/>
            <sz val="8"/>
            <rFont val="Tahoma"/>
            <family val="2"/>
          </rPr>
          <t>There is a significant difference between this cell and the following</t>
        </r>
        <r>
          <rPr>
            <sz val="8"/>
            <rFont val="Tahoma"/>
            <family val="2"/>
          </rPr>
          <t xml:space="preserve">
$1M - $10M</t>
        </r>
      </text>
    </comment>
    <comment ref="O577" authorId="0" shapeId="0">
      <text>
        <r>
          <rPr>
            <b/>
            <sz val="8"/>
            <rFont val="Tahoma"/>
            <family val="2"/>
          </rPr>
          <t>There is a significant difference between this cell and the following</t>
        </r>
        <r>
          <rPr>
            <sz val="8"/>
            <rFont val="Tahoma"/>
            <family val="2"/>
          </rPr>
          <t xml:space="preserve">
$100,000 - $1M</t>
        </r>
      </text>
    </comment>
    <comment ref="P577" authorId="0" shapeId="0">
      <text>
        <r>
          <rPr>
            <b/>
            <sz val="8"/>
            <rFont val="Tahoma"/>
            <family val="2"/>
          </rPr>
          <t>There is a significant difference between this cell and the following</t>
        </r>
        <r>
          <rPr>
            <sz val="8"/>
            <rFont val="Tahoma"/>
            <family val="2"/>
          </rPr>
          <t xml:space="preserve">
$100,000 - $1M</t>
        </r>
      </text>
    </comment>
    <comment ref="A580" authorId="0" shapeId="0">
      <text>
        <r>
          <rPr>
            <b/>
            <sz val="8"/>
            <rFont val="Tahoma"/>
            <family val="2"/>
          </rPr>
          <t>Column %: There is no significant relationship between the Column Variable(s) and this Row Variable</t>
        </r>
      </text>
    </comment>
    <comment ref="A586" authorId="0" shapeId="0">
      <text>
        <r>
          <rPr>
            <b/>
            <sz val="8"/>
            <rFont val="Tahoma"/>
            <family val="2"/>
          </rPr>
          <t>Column %: There is no significant relationship between the Column Variable(s) and this Row Variable</t>
        </r>
      </text>
    </comment>
    <comment ref="A597" authorId="0" shapeId="0">
      <text>
        <r>
          <rPr>
            <b/>
            <sz val="8"/>
            <rFont val="Tahoma"/>
            <family val="2"/>
          </rPr>
          <t>Column %: There is no significant relationship between the Column Variable(s) and this Row Variable</t>
        </r>
      </text>
    </comment>
    <comment ref="A606" authorId="0" shapeId="0">
      <text>
        <r>
          <rPr>
            <b/>
            <sz val="8"/>
            <rFont val="Tahoma"/>
            <family val="2"/>
          </rPr>
          <t>Column %: There is no significant relationship between the Column Variable(s) and this Row Variable</t>
        </r>
      </text>
    </comment>
    <comment ref="A616" authorId="0" shapeId="0">
      <text>
        <r>
          <rPr>
            <b/>
            <sz val="8"/>
            <rFont val="Tahoma"/>
            <family val="2"/>
          </rPr>
          <t>Column %: There is no significant relationship between the Column Variable(s) and this Row Variable</t>
        </r>
      </text>
    </comment>
    <comment ref="E623" authorId="0" shapeId="0">
      <text>
        <r>
          <rPr>
            <b/>
            <sz val="8"/>
            <rFont val="Tahoma"/>
            <family val="2"/>
          </rPr>
          <t>There is a significant difference between this cell and the following</t>
        </r>
        <r>
          <rPr>
            <sz val="8"/>
            <rFont val="Tahoma"/>
            <family val="2"/>
          </rPr>
          <t xml:space="preserve">
$100,000 - $1M
$1M - $10M</t>
        </r>
      </text>
    </comment>
    <comment ref="F623" authorId="0" shapeId="0">
      <text>
        <r>
          <rPr>
            <b/>
            <sz val="8"/>
            <rFont val="Tahoma"/>
            <family val="2"/>
          </rPr>
          <t>There is a significant difference between this cell and the following</t>
        </r>
        <r>
          <rPr>
            <sz val="8"/>
            <rFont val="Tahoma"/>
            <family val="2"/>
          </rPr>
          <t xml:space="preserve">
$100,000 - $1M
$1M - $10M</t>
        </r>
      </text>
    </comment>
    <comment ref="J623" authorId="0" shapeId="0">
      <text>
        <r>
          <rPr>
            <b/>
            <sz val="8"/>
            <rFont val="Tahoma"/>
            <family val="2"/>
          </rPr>
          <t>There is a significant difference between this cell and the following</t>
        </r>
        <r>
          <rPr>
            <sz val="8"/>
            <rFont val="Tahoma"/>
            <family val="2"/>
          </rPr>
          <t xml:space="preserve">
Under $100,000</t>
        </r>
      </text>
    </comment>
    <comment ref="K623" authorId="0" shapeId="0">
      <text>
        <r>
          <rPr>
            <b/>
            <sz val="8"/>
            <rFont val="Tahoma"/>
            <family val="2"/>
          </rPr>
          <t>There is a significant difference between this cell and the following</t>
        </r>
        <r>
          <rPr>
            <sz val="8"/>
            <rFont val="Tahoma"/>
            <family val="2"/>
          </rPr>
          <t xml:space="preserve">
Under $100,000</t>
        </r>
      </text>
    </comment>
    <comment ref="O623" authorId="0" shapeId="0">
      <text>
        <r>
          <rPr>
            <b/>
            <sz val="8"/>
            <rFont val="Tahoma"/>
            <family val="2"/>
          </rPr>
          <t>There is a significant difference between this cell and the following</t>
        </r>
        <r>
          <rPr>
            <sz val="8"/>
            <rFont val="Tahoma"/>
            <family val="2"/>
          </rPr>
          <t xml:space="preserve">
Under $100,000</t>
        </r>
      </text>
    </comment>
    <comment ref="P623" authorId="0" shapeId="0">
      <text>
        <r>
          <rPr>
            <b/>
            <sz val="8"/>
            <rFont val="Tahoma"/>
            <family val="2"/>
          </rPr>
          <t>There is a significant difference between this cell and the following</t>
        </r>
        <r>
          <rPr>
            <sz val="8"/>
            <rFont val="Tahoma"/>
            <family val="2"/>
          </rPr>
          <t xml:space="preserve">
Under $100,000</t>
        </r>
      </text>
    </comment>
    <comment ref="A627" authorId="0" shapeId="0">
      <text>
        <r>
          <rPr>
            <b/>
            <sz val="8"/>
            <rFont val="Tahoma"/>
            <family val="2"/>
          </rPr>
          <t>Column %: There is no significant relationship between the Column Variable(s) and this Row Variable</t>
        </r>
      </text>
    </comment>
    <comment ref="A631" authorId="0" shapeId="0">
      <text>
        <r>
          <rPr>
            <b/>
            <sz val="8"/>
            <rFont val="Tahoma"/>
            <family val="2"/>
          </rPr>
          <t>Column %: There is no significant relationship between the Column Variable(s) and this Row Variable</t>
        </r>
      </text>
    </comment>
    <comment ref="A637" authorId="0" shapeId="0">
      <text>
        <r>
          <rPr>
            <b/>
            <sz val="8"/>
            <rFont val="Tahoma"/>
            <family val="2"/>
          </rPr>
          <t>Column %: There is no significant relationship between the Column Variable(s) and this Row Variable</t>
        </r>
      </text>
    </comment>
    <comment ref="A643" authorId="0" shapeId="0">
      <text>
        <r>
          <rPr>
            <b/>
            <sz val="8"/>
            <rFont val="Tahoma"/>
            <family val="2"/>
          </rPr>
          <t>Column %: There is no significant relationship between the Column Variable(s) and this Row Variable</t>
        </r>
      </text>
    </comment>
    <comment ref="A655" authorId="0" shapeId="0">
      <text>
        <r>
          <rPr>
            <b/>
            <sz val="8"/>
            <rFont val="Tahoma"/>
            <family val="2"/>
          </rPr>
          <t>Column %: There is no significant relationship between the Column Variable(s) and this Row Variable</t>
        </r>
      </text>
    </comment>
    <comment ref="H658" authorId="0" shapeId="0">
      <text>
        <r>
          <rPr>
            <b/>
            <sz val="8"/>
            <rFont val="Tahoma"/>
            <family val="2"/>
          </rPr>
          <t>There is a significant difference between this cell and the following</t>
        </r>
        <r>
          <rPr>
            <sz val="8"/>
            <rFont val="Tahoma"/>
            <family val="2"/>
          </rPr>
          <t xml:space="preserve">
$1M - $10M</t>
        </r>
      </text>
    </comment>
    <comment ref="I658" authorId="0" shapeId="0">
      <text>
        <r>
          <rPr>
            <b/>
            <sz val="8"/>
            <rFont val="Tahoma"/>
            <family val="2"/>
          </rPr>
          <t>There is a significant difference between this cell and the following</t>
        </r>
        <r>
          <rPr>
            <sz val="8"/>
            <rFont val="Tahoma"/>
            <family val="2"/>
          </rPr>
          <t xml:space="preserve">
$1M - $10M</t>
        </r>
      </text>
    </comment>
    <comment ref="M658" authorId="0" shapeId="0">
      <text>
        <r>
          <rPr>
            <b/>
            <sz val="8"/>
            <rFont val="Tahoma"/>
            <family val="2"/>
          </rPr>
          <t>There is a significant difference between this cell and the following</t>
        </r>
        <r>
          <rPr>
            <sz val="8"/>
            <rFont val="Tahoma"/>
            <family val="2"/>
          </rPr>
          <t xml:space="preserve">
$100,000 - $1M</t>
        </r>
      </text>
    </comment>
    <comment ref="N658" authorId="0" shapeId="0">
      <text>
        <r>
          <rPr>
            <b/>
            <sz val="8"/>
            <rFont val="Tahoma"/>
            <family val="2"/>
          </rPr>
          <t>There is a significant difference between this cell and the following</t>
        </r>
        <r>
          <rPr>
            <sz val="8"/>
            <rFont val="Tahoma"/>
            <family val="2"/>
          </rPr>
          <t xml:space="preserve">
$100,000 - $1M</t>
        </r>
      </text>
    </comment>
    <comment ref="A661" authorId="0" shapeId="0">
      <text>
        <r>
          <rPr>
            <b/>
            <sz val="8"/>
            <rFont val="Tahoma"/>
            <family val="2"/>
          </rPr>
          <t>Column %: There is no significant relationship between the Column Variable(s) and this Row Variable</t>
        </r>
      </text>
    </comment>
    <comment ref="A665" authorId="0" shapeId="0">
      <text>
        <r>
          <rPr>
            <b/>
            <sz val="8"/>
            <rFont val="Tahoma"/>
            <family val="2"/>
          </rPr>
          <t>Column %: There is no significant relationship between the Column Variable(s) and this Row Variable</t>
        </r>
      </text>
    </comment>
    <comment ref="A671" authorId="0" shapeId="0">
      <text>
        <r>
          <rPr>
            <b/>
            <sz val="8"/>
            <rFont val="Tahoma"/>
            <family val="2"/>
          </rPr>
          <t>Column %: There is no significant relationship between the Column Variable(s) and this Row Variable</t>
        </r>
      </text>
    </comment>
    <comment ref="A677" authorId="0" shapeId="0">
      <text>
        <r>
          <rPr>
            <b/>
            <sz val="8"/>
            <rFont val="Tahoma"/>
            <family val="2"/>
          </rPr>
          <t>Column %: There is no significant relationship between the Column Variable(s) and this Row Variable</t>
        </r>
      </text>
    </comment>
    <comment ref="A685" authorId="0" shapeId="0">
      <text>
        <r>
          <rPr>
            <b/>
            <sz val="8"/>
            <rFont val="Tahoma"/>
            <family val="2"/>
          </rPr>
          <t>Column %: There is no significant relationship between the Column Variable(s) and this Row Variable</t>
        </r>
      </text>
    </comment>
    <comment ref="A694" authorId="0" shapeId="0">
      <text>
        <r>
          <rPr>
            <b/>
            <sz val="8"/>
            <rFont val="Tahoma"/>
            <family val="2"/>
          </rPr>
          <t>Column %: There is no significant relationship between the Column Variable(s) and this Row Variable</t>
        </r>
      </text>
    </comment>
    <comment ref="A699" authorId="0" shapeId="0">
      <text>
        <r>
          <rPr>
            <b/>
            <sz val="8"/>
            <rFont val="Tahoma"/>
            <family val="2"/>
          </rPr>
          <t>Column %: There is no significant relationship between the Column Variable(s) and this Row Variable</t>
        </r>
      </text>
    </comment>
    <comment ref="A708" authorId="0" shapeId="0">
      <text>
        <r>
          <rPr>
            <b/>
            <sz val="8"/>
            <rFont val="Tahoma"/>
            <family val="2"/>
          </rPr>
          <t>Column %: There is a significant relationship between the Column Variable(s) and this Row Variable</t>
        </r>
      </text>
    </comment>
    <comment ref="A717" authorId="0" shapeId="0">
      <text>
        <r>
          <rPr>
            <b/>
            <sz val="8"/>
            <rFont val="Tahoma"/>
            <family val="2"/>
          </rPr>
          <t>Column %: There is no significant relationship between the Column Variable(s) and this Row Variable</t>
        </r>
      </text>
    </comment>
    <comment ref="A725" authorId="0" shapeId="0">
      <text>
        <r>
          <rPr>
            <b/>
            <sz val="8"/>
            <rFont val="Tahoma"/>
            <family val="2"/>
          </rPr>
          <t>Column %: There is no significant relationship between the Column Variable(s) and this Row Variable</t>
        </r>
      </text>
    </comment>
    <comment ref="A734" authorId="0" shapeId="0">
      <text>
        <r>
          <rPr>
            <b/>
            <sz val="8"/>
            <rFont val="Tahoma"/>
            <family val="2"/>
          </rPr>
          <t>Column %: There is no significant relationship between the Column Variable(s) and this Row Variable</t>
        </r>
      </text>
    </comment>
    <comment ref="E740" authorId="0" shapeId="0">
      <text>
        <r>
          <rPr>
            <b/>
            <sz val="8"/>
            <rFont val="Tahoma"/>
            <family val="2"/>
          </rPr>
          <t>There is a significant difference between this cell and the following</t>
        </r>
        <r>
          <rPr>
            <sz val="8"/>
            <rFont val="Tahoma"/>
            <family val="2"/>
          </rPr>
          <t xml:space="preserve">
$100,000 - $1M</t>
        </r>
      </text>
    </comment>
    <comment ref="F740" authorId="0" shapeId="0">
      <text>
        <r>
          <rPr>
            <b/>
            <sz val="8"/>
            <rFont val="Tahoma"/>
            <family val="2"/>
          </rPr>
          <t>There is a significant difference between this cell and the following</t>
        </r>
        <r>
          <rPr>
            <sz val="8"/>
            <rFont val="Tahoma"/>
            <family val="2"/>
          </rPr>
          <t xml:space="preserve">
$100,000 - $1M</t>
        </r>
      </text>
    </comment>
    <comment ref="J740" authorId="0" shapeId="0">
      <text>
        <r>
          <rPr>
            <b/>
            <sz val="8"/>
            <rFont val="Tahoma"/>
            <family val="2"/>
          </rPr>
          <t>There is a significant difference between this cell and the following</t>
        </r>
        <r>
          <rPr>
            <sz val="8"/>
            <rFont val="Tahoma"/>
            <family val="2"/>
          </rPr>
          <t xml:space="preserve">
Under $100,000</t>
        </r>
      </text>
    </comment>
    <comment ref="K740" authorId="0" shapeId="0">
      <text>
        <r>
          <rPr>
            <b/>
            <sz val="8"/>
            <rFont val="Tahoma"/>
            <family val="2"/>
          </rPr>
          <t>There is a significant difference between this cell and the following</t>
        </r>
        <r>
          <rPr>
            <sz val="8"/>
            <rFont val="Tahoma"/>
            <family val="2"/>
          </rPr>
          <t xml:space="preserve">
Under $100,000</t>
        </r>
      </text>
    </comment>
    <comment ref="J744" authorId="0" shapeId="0">
      <text>
        <r>
          <rPr>
            <b/>
            <sz val="8"/>
            <rFont val="Tahoma"/>
            <family val="2"/>
          </rPr>
          <t>There is a significant difference between this cell and the following</t>
        </r>
        <r>
          <rPr>
            <sz val="8"/>
            <rFont val="Tahoma"/>
            <family val="2"/>
          </rPr>
          <t xml:space="preserve">
$1M - $10M</t>
        </r>
      </text>
    </comment>
    <comment ref="K744" authorId="0" shapeId="0">
      <text>
        <r>
          <rPr>
            <b/>
            <sz val="8"/>
            <rFont val="Tahoma"/>
            <family val="2"/>
          </rPr>
          <t>There is a significant difference between this cell and the following</t>
        </r>
        <r>
          <rPr>
            <sz val="8"/>
            <rFont val="Tahoma"/>
            <family val="2"/>
          </rPr>
          <t xml:space="preserve">
$1M - $10M</t>
        </r>
      </text>
    </comment>
    <comment ref="O744" authorId="0" shapeId="0">
      <text>
        <r>
          <rPr>
            <b/>
            <sz val="8"/>
            <rFont val="Tahoma"/>
            <family val="2"/>
          </rPr>
          <t>There is a significant difference between this cell and the following</t>
        </r>
        <r>
          <rPr>
            <sz val="8"/>
            <rFont val="Tahoma"/>
            <family val="2"/>
          </rPr>
          <t xml:space="preserve">
$100,000 - $1M</t>
        </r>
      </text>
    </comment>
    <comment ref="P744" authorId="0" shapeId="0">
      <text>
        <r>
          <rPr>
            <b/>
            <sz val="8"/>
            <rFont val="Tahoma"/>
            <family val="2"/>
          </rPr>
          <t>There is a significant difference between this cell and the following</t>
        </r>
        <r>
          <rPr>
            <sz val="8"/>
            <rFont val="Tahoma"/>
            <family val="2"/>
          </rPr>
          <t xml:space="preserve">
$100,000 - $1M</t>
        </r>
      </text>
    </comment>
    <comment ref="J765" authorId="0" shapeId="0">
      <text>
        <r>
          <rPr>
            <b/>
            <sz val="8"/>
            <rFont val="Tahoma"/>
            <family val="2"/>
          </rPr>
          <t>There is a significant difference between this cell and the following</t>
        </r>
        <r>
          <rPr>
            <sz val="8"/>
            <rFont val="Tahoma"/>
            <family val="2"/>
          </rPr>
          <t xml:space="preserve">
$1M - $10M</t>
        </r>
      </text>
    </comment>
    <comment ref="K765" authorId="0" shapeId="0">
      <text>
        <r>
          <rPr>
            <b/>
            <sz val="8"/>
            <rFont val="Tahoma"/>
            <family val="2"/>
          </rPr>
          <t>There is a significant difference between this cell and the following</t>
        </r>
        <r>
          <rPr>
            <sz val="8"/>
            <rFont val="Tahoma"/>
            <family val="2"/>
          </rPr>
          <t xml:space="preserve">
$1M - $10M</t>
        </r>
      </text>
    </comment>
    <comment ref="O765" authorId="0" shapeId="0">
      <text>
        <r>
          <rPr>
            <b/>
            <sz val="8"/>
            <rFont val="Tahoma"/>
            <family val="2"/>
          </rPr>
          <t>There is a significant difference between this cell and the following</t>
        </r>
        <r>
          <rPr>
            <sz val="8"/>
            <rFont val="Tahoma"/>
            <family val="2"/>
          </rPr>
          <t xml:space="preserve">
$100,000 - $1M</t>
        </r>
      </text>
    </comment>
    <comment ref="P765" authorId="0" shapeId="0">
      <text>
        <r>
          <rPr>
            <b/>
            <sz val="8"/>
            <rFont val="Tahoma"/>
            <family val="2"/>
          </rPr>
          <t>There is a significant difference between this cell and the following</t>
        </r>
        <r>
          <rPr>
            <sz val="8"/>
            <rFont val="Tahoma"/>
            <family val="2"/>
          </rPr>
          <t xml:space="preserve">
$100,000 - $1M</t>
        </r>
      </text>
    </comment>
    <comment ref="A778" authorId="0" shapeId="0">
      <text>
        <r>
          <rPr>
            <b/>
            <sz val="8"/>
            <rFont val="Tahoma"/>
            <family val="2"/>
          </rPr>
          <t>Column %: There is no significant relationship between the Column Variable(s) and this Row Variable</t>
        </r>
      </text>
    </comment>
    <comment ref="A783" authorId="0" shapeId="0">
      <text>
        <r>
          <rPr>
            <b/>
            <sz val="8"/>
            <rFont val="Tahoma"/>
            <family val="2"/>
          </rPr>
          <t>Column %: There is no significant relationship between the Column Variable(s) and this Row Variable</t>
        </r>
      </text>
    </comment>
    <comment ref="J784" authorId="0" shapeId="0">
      <text>
        <r>
          <rPr>
            <b/>
            <sz val="8"/>
            <rFont val="Tahoma"/>
            <family val="2"/>
          </rPr>
          <t>There is a significant difference between this cell and the following</t>
        </r>
        <r>
          <rPr>
            <sz val="8"/>
            <rFont val="Tahoma"/>
            <family val="2"/>
          </rPr>
          <t xml:space="preserve">
$1M - $10M</t>
        </r>
      </text>
    </comment>
    <comment ref="K784" authorId="0" shapeId="0">
      <text>
        <r>
          <rPr>
            <b/>
            <sz val="8"/>
            <rFont val="Tahoma"/>
            <family val="2"/>
          </rPr>
          <t>There is a significant difference between this cell and the following</t>
        </r>
        <r>
          <rPr>
            <sz val="8"/>
            <rFont val="Tahoma"/>
            <family val="2"/>
          </rPr>
          <t xml:space="preserve">
$1M - $10M</t>
        </r>
      </text>
    </comment>
    <comment ref="O784" authorId="0" shapeId="0">
      <text>
        <r>
          <rPr>
            <b/>
            <sz val="8"/>
            <rFont val="Tahoma"/>
            <family val="2"/>
          </rPr>
          <t>There is a significant difference between this cell and the following</t>
        </r>
        <r>
          <rPr>
            <sz val="8"/>
            <rFont val="Tahoma"/>
            <family val="2"/>
          </rPr>
          <t xml:space="preserve">
$100,000 - $1M</t>
        </r>
      </text>
    </comment>
    <comment ref="P784" authorId="0" shapeId="0">
      <text>
        <r>
          <rPr>
            <b/>
            <sz val="8"/>
            <rFont val="Tahoma"/>
            <family val="2"/>
          </rPr>
          <t>There is a significant difference between this cell and the following</t>
        </r>
        <r>
          <rPr>
            <sz val="8"/>
            <rFont val="Tahoma"/>
            <family val="2"/>
          </rPr>
          <t xml:space="preserve">
$100,000 - $1M</t>
        </r>
      </text>
    </comment>
    <comment ref="A790" authorId="0" shapeId="0">
      <text>
        <r>
          <rPr>
            <b/>
            <sz val="8"/>
            <rFont val="Tahoma"/>
            <family val="2"/>
          </rPr>
          <t>Column %: There is no significant relationship between the Column Variable(s) and this Row Variable</t>
        </r>
      </text>
    </comment>
    <comment ref="A803" authorId="0" shapeId="0">
      <text>
        <r>
          <rPr>
            <b/>
            <sz val="8"/>
            <rFont val="Tahoma"/>
            <family val="2"/>
          </rPr>
          <t>Column %: There is a significant relationship between the Column Variable(s) and this Row Variable</t>
        </r>
      </text>
    </comment>
    <comment ref="H804" authorId="0" shapeId="0">
      <text>
        <r>
          <rPr>
            <b/>
            <sz val="8"/>
            <rFont val="Tahoma"/>
            <family val="2"/>
          </rPr>
          <t>There is a significant difference between this cell and the following</t>
        </r>
        <r>
          <rPr>
            <sz val="8"/>
            <rFont val="Tahoma"/>
            <family val="2"/>
          </rPr>
          <t xml:space="preserve">
$1M - $10M</t>
        </r>
      </text>
    </comment>
    <comment ref="I804" authorId="0" shapeId="0">
      <text>
        <r>
          <rPr>
            <b/>
            <sz val="8"/>
            <rFont val="Tahoma"/>
            <family val="2"/>
          </rPr>
          <t>There is a significant difference between this cell and the following</t>
        </r>
        <r>
          <rPr>
            <sz val="8"/>
            <rFont val="Tahoma"/>
            <family val="2"/>
          </rPr>
          <t xml:space="preserve">
$1M - $10M</t>
        </r>
      </text>
    </comment>
    <comment ref="M804" authorId="0" shapeId="0">
      <text>
        <r>
          <rPr>
            <b/>
            <sz val="8"/>
            <rFont val="Tahoma"/>
            <family val="2"/>
          </rPr>
          <t>There is a significant difference between this cell and the following</t>
        </r>
        <r>
          <rPr>
            <sz val="8"/>
            <rFont val="Tahoma"/>
            <family val="2"/>
          </rPr>
          <t xml:space="preserve">
$100,000 - $1M</t>
        </r>
      </text>
    </comment>
    <comment ref="N804" authorId="0" shapeId="0">
      <text>
        <r>
          <rPr>
            <b/>
            <sz val="8"/>
            <rFont val="Tahoma"/>
            <family val="2"/>
          </rPr>
          <t>There is a significant difference between this cell and the following</t>
        </r>
        <r>
          <rPr>
            <sz val="8"/>
            <rFont val="Tahoma"/>
            <family val="2"/>
          </rPr>
          <t xml:space="preserve">
$100,000 - $1M</t>
        </r>
      </text>
    </comment>
    <comment ref="C805" authorId="0" shapeId="0">
      <text>
        <r>
          <rPr>
            <b/>
            <sz val="8"/>
            <rFont val="Tahoma"/>
            <family val="2"/>
          </rPr>
          <t>There is a significant difference between this cell and the following</t>
        </r>
        <r>
          <rPr>
            <sz val="8"/>
            <rFont val="Tahoma"/>
            <family val="2"/>
          </rPr>
          <t xml:space="preserve">
$100,000 - $1M
$1M - $10M</t>
        </r>
      </text>
    </comment>
    <comment ref="D805" authorId="0" shapeId="0">
      <text>
        <r>
          <rPr>
            <b/>
            <sz val="8"/>
            <rFont val="Tahoma"/>
            <family val="2"/>
          </rPr>
          <t>There is a significant difference between this cell and the following</t>
        </r>
        <r>
          <rPr>
            <sz val="8"/>
            <rFont val="Tahoma"/>
            <family val="2"/>
          </rPr>
          <t xml:space="preserve">
$100,000 - $1M
$1M - $10M</t>
        </r>
      </text>
    </comment>
    <comment ref="H805" authorId="0" shapeId="0">
      <text>
        <r>
          <rPr>
            <b/>
            <sz val="8"/>
            <rFont val="Tahoma"/>
            <family val="2"/>
          </rPr>
          <t>There is a significant difference between this cell and the following</t>
        </r>
        <r>
          <rPr>
            <sz val="8"/>
            <rFont val="Tahoma"/>
            <family val="2"/>
          </rPr>
          <t xml:space="preserve">
Under $100,000</t>
        </r>
      </text>
    </comment>
    <comment ref="I805" authorId="0" shapeId="0">
      <text>
        <r>
          <rPr>
            <b/>
            <sz val="8"/>
            <rFont val="Tahoma"/>
            <family val="2"/>
          </rPr>
          <t>There is a significant difference between this cell and the following</t>
        </r>
        <r>
          <rPr>
            <sz val="8"/>
            <rFont val="Tahoma"/>
            <family val="2"/>
          </rPr>
          <t xml:space="preserve">
Under $100,000</t>
        </r>
      </text>
    </comment>
    <comment ref="M805" authorId="0" shapeId="0">
      <text>
        <r>
          <rPr>
            <b/>
            <sz val="8"/>
            <rFont val="Tahoma"/>
            <family val="2"/>
          </rPr>
          <t>There is a significant difference between this cell and the following</t>
        </r>
        <r>
          <rPr>
            <sz val="8"/>
            <rFont val="Tahoma"/>
            <family val="2"/>
          </rPr>
          <t xml:space="preserve">
Under $100,000</t>
        </r>
      </text>
    </comment>
    <comment ref="N805" authorId="0" shapeId="0">
      <text>
        <r>
          <rPr>
            <b/>
            <sz val="8"/>
            <rFont val="Tahoma"/>
            <family val="2"/>
          </rPr>
          <t>There is a significant difference between this cell and the following</t>
        </r>
        <r>
          <rPr>
            <sz val="8"/>
            <rFont val="Tahoma"/>
            <family val="2"/>
          </rPr>
          <t xml:space="preserve">
Under $100,000</t>
        </r>
      </text>
    </comment>
    <comment ref="C806" authorId="0" shapeId="0">
      <text>
        <r>
          <rPr>
            <b/>
            <sz val="8"/>
            <rFont val="Tahoma"/>
            <family val="2"/>
          </rPr>
          <t>There is a significant difference between this cell and the following</t>
        </r>
        <r>
          <rPr>
            <sz val="8"/>
            <rFont val="Tahoma"/>
            <family val="2"/>
          </rPr>
          <t xml:space="preserve">
$1M - $10M</t>
        </r>
      </text>
    </comment>
    <comment ref="D806" authorId="0" shapeId="0">
      <text>
        <r>
          <rPr>
            <b/>
            <sz val="8"/>
            <rFont val="Tahoma"/>
            <family val="2"/>
          </rPr>
          <t>There is a significant difference between this cell and the following</t>
        </r>
        <r>
          <rPr>
            <sz val="8"/>
            <rFont val="Tahoma"/>
            <family val="2"/>
          </rPr>
          <t xml:space="preserve">
$1M - $10M</t>
        </r>
      </text>
    </comment>
    <comment ref="M806" authorId="0" shapeId="0">
      <text>
        <r>
          <rPr>
            <b/>
            <sz val="8"/>
            <rFont val="Tahoma"/>
            <family val="2"/>
          </rPr>
          <t>There is a significant difference between this cell and the following</t>
        </r>
        <r>
          <rPr>
            <sz val="8"/>
            <rFont val="Tahoma"/>
            <family val="2"/>
          </rPr>
          <t xml:space="preserve">
Under $100,000</t>
        </r>
      </text>
    </comment>
    <comment ref="N806" authorId="0" shapeId="0">
      <text>
        <r>
          <rPr>
            <b/>
            <sz val="8"/>
            <rFont val="Tahoma"/>
            <family val="2"/>
          </rPr>
          <t>There is a significant difference between this cell and the following</t>
        </r>
        <r>
          <rPr>
            <sz val="8"/>
            <rFont val="Tahoma"/>
            <family val="2"/>
          </rPr>
          <t xml:space="preserve">
Under $100,000</t>
        </r>
      </text>
    </comment>
    <comment ref="A812" authorId="0" shapeId="0">
      <text>
        <r>
          <rPr>
            <b/>
            <sz val="8"/>
            <rFont val="Tahoma"/>
            <family val="2"/>
          </rPr>
          <t>Column %: There is a significant relationship between the Column Variable(s) and this Row Variable</t>
        </r>
      </text>
    </comment>
    <comment ref="H813" authorId="0" shapeId="0">
      <text>
        <r>
          <rPr>
            <b/>
            <sz val="8"/>
            <rFont val="Tahoma"/>
            <family val="2"/>
          </rPr>
          <t>There is a significant difference between this cell and the following</t>
        </r>
        <r>
          <rPr>
            <sz val="8"/>
            <rFont val="Tahoma"/>
            <family val="2"/>
          </rPr>
          <t xml:space="preserve">
$1M - $10M</t>
        </r>
      </text>
    </comment>
    <comment ref="I813" authorId="0" shapeId="0">
      <text>
        <r>
          <rPr>
            <b/>
            <sz val="8"/>
            <rFont val="Tahoma"/>
            <family val="2"/>
          </rPr>
          <t>There is a significant difference between this cell and the following</t>
        </r>
        <r>
          <rPr>
            <sz val="8"/>
            <rFont val="Tahoma"/>
            <family val="2"/>
          </rPr>
          <t xml:space="preserve">
$1M - $10M</t>
        </r>
      </text>
    </comment>
    <comment ref="M813" authorId="0" shapeId="0">
      <text>
        <r>
          <rPr>
            <b/>
            <sz val="8"/>
            <rFont val="Tahoma"/>
            <family val="2"/>
          </rPr>
          <t>There is a significant difference between this cell and the following</t>
        </r>
        <r>
          <rPr>
            <sz val="8"/>
            <rFont val="Tahoma"/>
            <family val="2"/>
          </rPr>
          <t xml:space="preserve">
$100,000 - $1M</t>
        </r>
      </text>
    </comment>
    <comment ref="N813" authorId="0" shapeId="0">
      <text>
        <r>
          <rPr>
            <b/>
            <sz val="8"/>
            <rFont val="Tahoma"/>
            <family val="2"/>
          </rPr>
          <t>There is a significant difference between this cell and the following</t>
        </r>
        <r>
          <rPr>
            <sz val="8"/>
            <rFont val="Tahoma"/>
            <family val="2"/>
          </rPr>
          <t xml:space="preserve">
$100,000 - $1M</t>
        </r>
      </text>
    </comment>
    <comment ref="C816" authorId="0" shapeId="0">
      <text>
        <r>
          <rPr>
            <b/>
            <sz val="8"/>
            <rFont val="Tahoma"/>
            <family val="2"/>
          </rPr>
          <t>There is a significant difference between this cell and the following</t>
        </r>
        <r>
          <rPr>
            <sz val="8"/>
            <rFont val="Tahoma"/>
            <family val="2"/>
          </rPr>
          <t xml:space="preserve">
$1M - $10M</t>
        </r>
      </text>
    </comment>
    <comment ref="D816" authorId="0" shapeId="0">
      <text>
        <r>
          <rPr>
            <b/>
            <sz val="8"/>
            <rFont val="Tahoma"/>
            <family val="2"/>
          </rPr>
          <t>There is a significant difference between this cell and the following</t>
        </r>
        <r>
          <rPr>
            <sz val="8"/>
            <rFont val="Tahoma"/>
            <family val="2"/>
          </rPr>
          <t xml:space="preserve">
$1M - $10M</t>
        </r>
      </text>
    </comment>
    <comment ref="M816" authorId="0" shapeId="0">
      <text>
        <r>
          <rPr>
            <b/>
            <sz val="8"/>
            <rFont val="Tahoma"/>
            <family val="2"/>
          </rPr>
          <t>There is a significant difference between this cell and the following</t>
        </r>
        <r>
          <rPr>
            <sz val="8"/>
            <rFont val="Tahoma"/>
            <family val="2"/>
          </rPr>
          <t xml:space="preserve">
Under $100,000</t>
        </r>
      </text>
    </comment>
    <comment ref="N816" authorId="0" shapeId="0">
      <text>
        <r>
          <rPr>
            <b/>
            <sz val="8"/>
            <rFont val="Tahoma"/>
            <family val="2"/>
          </rPr>
          <t>There is a significant difference between this cell and the following</t>
        </r>
        <r>
          <rPr>
            <sz val="8"/>
            <rFont val="Tahoma"/>
            <family val="2"/>
          </rPr>
          <t xml:space="preserve">
Under $100,000</t>
        </r>
      </text>
    </comment>
    <comment ref="A818" authorId="0" shapeId="0">
      <text>
        <r>
          <rPr>
            <b/>
            <sz val="8"/>
            <rFont val="Tahoma"/>
            <family val="2"/>
          </rPr>
          <t>Column %: There is no significant relationship between the Column Variable(s) and this Row Variable</t>
        </r>
      </text>
    </comment>
    <comment ref="J824" authorId="0" shapeId="0">
      <text>
        <r>
          <rPr>
            <b/>
            <sz val="8"/>
            <rFont val="Tahoma"/>
            <family val="2"/>
          </rPr>
          <t>There is a significant difference between this cell and the following</t>
        </r>
        <r>
          <rPr>
            <sz val="8"/>
            <rFont val="Tahoma"/>
            <family val="2"/>
          </rPr>
          <t xml:space="preserve">
$1M - $10M</t>
        </r>
      </text>
    </comment>
    <comment ref="K824" authorId="0" shapeId="0">
      <text>
        <r>
          <rPr>
            <b/>
            <sz val="8"/>
            <rFont val="Tahoma"/>
            <family val="2"/>
          </rPr>
          <t>There is a significant difference between this cell and the following</t>
        </r>
        <r>
          <rPr>
            <sz val="8"/>
            <rFont val="Tahoma"/>
            <family val="2"/>
          </rPr>
          <t xml:space="preserve">
$1M - $10M</t>
        </r>
      </text>
    </comment>
    <comment ref="O824" authorId="0" shapeId="0">
      <text>
        <r>
          <rPr>
            <b/>
            <sz val="8"/>
            <rFont val="Tahoma"/>
            <family val="2"/>
          </rPr>
          <t>There is a significant difference between this cell and the following</t>
        </r>
        <r>
          <rPr>
            <sz val="8"/>
            <rFont val="Tahoma"/>
            <family val="2"/>
          </rPr>
          <t xml:space="preserve">
$100,000 - $1M</t>
        </r>
      </text>
    </comment>
    <comment ref="P824" authorId="0" shapeId="0">
      <text>
        <r>
          <rPr>
            <b/>
            <sz val="8"/>
            <rFont val="Tahoma"/>
            <family val="2"/>
          </rPr>
          <t>There is a significant difference between this cell and the following</t>
        </r>
        <r>
          <rPr>
            <sz val="8"/>
            <rFont val="Tahoma"/>
            <family val="2"/>
          </rPr>
          <t xml:space="preserve">
$100,000 - $1M</t>
        </r>
      </text>
    </comment>
    <comment ref="A828" authorId="0" shapeId="0">
      <text>
        <r>
          <rPr>
            <b/>
            <sz val="8"/>
            <rFont val="Tahoma"/>
            <family val="2"/>
          </rPr>
          <t>Column %: There is no significant relationship between the Column Variable(s) and this Row Variable</t>
        </r>
      </text>
    </comment>
    <comment ref="A835" authorId="0" shapeId="0">
      <text>
        <r>
          <rPr>
            <b/>
            <sz val="8"/>
            <rFont val="Tahoma"/>
            <family val="2"/>
          </rPr>
          <t>Column %: There is no significant relationship between the Column Variable(s) and this Row Variable</t>
        </r>
      </text>
    </comment>
    <comment ref="J840" authorId="0" shapeId="0">
      <text>
        <r>
          <rPr>
            <b/>
            <sz val="8"/>
            <rFont val="Tahoma"/>
            <family val="2"/>
          </rPr>
          <t>There is a significant difference between this cell and the following</t>
        </r>
        <r>
          <rPr>
            <sz val="8"/>
            <rFont val="Tahoma"/>
            <family val="2"/>
          </rPr>
          <t xml:space="preserve">
$1M - $10M</t>
        </r>
      </text>
    </comment>
    <comment ref="K840" authorId="0" shapeId="0">
      <text>
        <r>
          <rPr>
            <b/>
            <sz val="8"/>
            <rFont val="Tahoma"/>
            <family val="2"/>
          </rPr>
          <t>There is a significant difference between this cell and the following</t>
        </r>
        <r>
          <rPr>
            <sz val="8"/>
            <rFont val="Tahoma"/>
            <family val="2"/>
          </rPr>
          <t xml:space="preserve">
$1M - $10M</t>
        </r>
      </text>
    </comment>
    <comment ref="O840" authorId="0" shapeId="0">
      <text>
        <r>
          <rPr>
            <b/>
            <sz val="8"/>
            <rFont val="Tahoma"/>
            <family val="2"/>
          </rPr>
          <t>There is a significant difference between this cell and the following</t>
        </r>
        <r>
          <rPr>
            <sz val="8"/>
            <rFont val="Tahoma"/>
            <family val="2"/>
          </rPr>
          <t xml:space="preserve">
$100,000 - $1M</t>
        </r>
      </text>
    </comment>
    <comment ref="P840" authorId="0" shapeId="0">
      <text>
        <r>
          <rPr>
            <b/>
            <sz val="8"/>
            <rFont val="Tahoma"/>
            <family val="2"/>
          </rPr>
          <t>There is a significant difference between this cell and the following</t>
        </r>
        <r>
          <rPr>
            <sz val="8"/>
            <rFont val="Tahoma"/>
            <family val="2"/>
          </rPr>
          <t xml:space="preserve">
$100,000 - $1M</t>
        </r>
      </text>
    </comment>
  </commentList>
</comments>
</file>

<file path=xl/comments4.xml><?xml version="1.0" encoding="utf-8"?>
<comments xmlns="http://schemas.openxmlformats.org/spreadsheetml/2006/main">
  <authors>
    <author/>
  </authors>
  <commentList>
    <comment ref="C5" authorId="0" shapeId="0">
      <text>
        <r>
          <rPr>
            <b/>
            <sz val="8"/>
            <rFont val="Tahoma"/>
            <family val="2"/>
          </rPr>
          <t>There is a significant difference between this cell and the following</t>
        </r>
        <r>
          <rPr>
            <sz val="8"/>
            <rFont val="Tahoma"/>
            <family val="2"/>
          </rPr>
          <t xml:space="preserve">
3-5 years
11+ years</t>
        </r>
      </text>
    </comment>
    <comment ref="D5" authorId="0" shapeId="0">
      <text>
        <r>
          <rPr>
            <b/>
            <sz val="8"/>
            <rFont val="Tahoma"/>
            <family val="2"/>
          </rPr>
          <t>There is a significant difference between this cell and the following</t>
        </r>
        <r>
          <rPr>
            <sz val="8"/>
            <rFont val="Tahoma"/>
            <family val="2"/>
          </rPr>
          <t xml:space="preserve">
3-5 years
11+ years</t>
        </r>
      </text>
    </comment>
    <comment ref="F5" authorId="0" shapeId="0">
      <text>
        <r>
          <rPr>
            <b/>
            <sz val="8"/>
            <rFont val="Tahoma"/>
            <family val="2"/>
          </rPr>
          <t>There is a significant difference between this cell and the following</t>
        </r>
        <r>
          <rPr>
            <sz val="8"/>
            <rFont val="Tahoma"/>
            <family val="2"/>
          </rPr>
          <t xml:space="preserve">
0-2 years</t>
        </r>
      </text>
    </comment>
    <comment ref="G5" authorId="0" shapeId="0">
      <text>
        <r>
          <rPr>
            <b/>
            <sz val="8"/>
            <rFont val="Tahoma"/>
            <family val="2"/>
          </rPr>
          <t>There is a significant difference between this cell and the following</t>
        </r>
        <r>
          <rPr>
            <sz val="8"/>
            <rFont val="Tahoma"/>
            <family val="2"/>
          </rPr>
          <t xml:space="preserve">
0-2 years</t>
        </r>
      </text>
    </comment>
    <comment ref="L5" authorId="0" shapeId="0">
      <text>
        <r>
          <rPr>
            <b/>
            <sz val="8"/>
            <rFont val="Tahoma"/>
            <family val="2"/>
          </rPr>
          <t>There is a significant difference between this cell and the following</t>
        </r>
        <r>
          <rPr>
            <sz val="8"/>
            <rFont val="Tahoma"/>
            <family val="2"/>
          </rPr>
          <t xml:space="preserve">
0-2 years</t>
        </r>
      </text>
    </comment>
    <comment ref="M5" authorId="0" shapeId="0">
      <text>
        <r>
          <rPr>
            <b/>
            <sz val="8"/>
            <rFont val="Tahoma"/>
            <family val="2"/>
          </rPr>
          <t>There is a significant difference between this cell and the following</t>
        </r>
        <r>
          <rPr>
            <sz val="8"/>
            <rFont val="Tahoma"/>
            <family val="2"/>
          </rPr>
          <t xml:space="preserve">
0-2 years</t>
        </r>
      </text>
    </comment>
    <comment ref="F9" authorId="0" shapeId="0">
      <text>
        <r>
          <rPr>
            <b/>
            <sz val="8"/>
            <rFont val="Tahoma"/>
            <family val="2"/>
          </rPr>
          <t>There is a significant difference between this cell and the following</t>
        </r>
        <r>
          <rPr>
            <sz val="8"/>
            <rFont val="Tahoma"/>
            <family val="2"/>
          </rPr>
          <t xml:space="preserve">
6-10 years</t>
        </r>
      </text>
    </comment>
    <comment ref="G9" authorId="0" shapeId="0">
      <text>
        <r>
          <rPr>
            <b/>
            <sz val="8"/>
            <rFont val="Tahoma"/>
            <family val="2"/>
          </rPr>
          <t>There is a significant difference between this cell and the following</t>
        </r>
        <r>
          <rPr>
            <sz val="8"/>
            <rFont val="Tahoma"/>
            <family val="2"/>
          </rPr>
          <t xml:space="preserve">
6-10 years</t>
        </r>
      </text>
    </comment>
    <comment ref="I9" authorId="0" shapeId="0">
      <text>
        <r>
          <rPr>
            <b/>
            <sz val="8"/>
            <rFont val="Tahoma"/>
            <family val="2"/>
          </rPr>
          <t>There is a significant difference between this cell and the following</t>
        </r>
        <r>
          <rPr>
            <sz val="8"/>
            <rFont val="Tahoma"/>
            <family val="2"/>
          </rPr>
          <t xml:space="preserve">
3-5 years</t>
        </r>
      </text>
    </comment>
    <comment ref="J9" authorId="0" shapeId="0">
      <text>
        <r>
          <rPr>
            <b/>
            <sz val="8"/>
            <rFont val="Tahoma"/>
            <family val="2"/>
          </rPr>
          <t>There is a significant difference between this cell and the following</t>
        </r>
        <r>
          <rPr>
            <sz val="8"/>
            <rFont val="Tahoma"/>
            <family val="2"/>
          </rPr>
          <t xml:space="preserve">
3-5 years</t>
        </r>
      </text>
    </comment>
    <comment ref="C15" authorId="0" shapeId="0">
      <text>
        <r>
          <rPr>
            <b/>
            <sz val="8"/>
            <rFont val="Tahoma"/>
            <family val="2"/>
          </rPr>
          <t>There is a significant difference between this cell and the following</t>
        </r>
        <r>
          <rPr>
            <sz val="8"/>
            <rFont val="Tahoma"/>
            <family val="2"/>
          </rPr>
          <t xml:space="preserve">
3-5 years</t>
        </r>
      </text>
    </comment>
    <comment ref="D15" authorId="0" shapeId="0">
      <text>
        <r>
          <rPr>
            <b/>
            <sz val="8"/>
            <rFont val="Tahoma"/>
            <family val="2"/>
          </rPr>
          <t>There is a significant difference between this cell and the following</t>
        </r>
        <r>
          <rPr>
            <sz val="8"/>
            <rFont val="Tahoma"/>
            <family val="2"/>
          </rPr>
          <t xml:space="preserve">
3-5 years</t>
        </r>
      </text>
    </comment>
    <comment ref="F15" authorId="0" shapeId="0">
      <text>
        <r>
          <rPr>
            <b/>
            <sz val="8"/>
            <rFont val="Tahoma"/>
            <family val="2"/>
          </rPr>
          <t>There is a significant difference between this cell and the following</t>
        </r>
        <r>
          <rPr>
            <sz val="8"/>
            <rFont val="Tahoma"/>
            <family val="2"/>
          </rPr>
          <t xml:space="preserve">
0-2 years</t>
        </r>
      </text>
    </comment>
    <comment ref="G15" authorId="0" shapeId="0">
      <text>
        <r>
          <rPr>
            <b/>
            <sz val="8"/>
            <rFont val="Tahoma"/>
            <family val="2"/>
          </rPr>
          <t>There is a significant difference between this cell and the following</t>
        </r>
        <r>
          <rPr>
            <sz val="8"/>
            <rFont val="Tahoma"/>
            <family val="2"/>
          </rPr>
          <t xml:space="preserve">
0-2 years</t>
        </r>
      </text>
    </comment>
    <comment ref="F26" authorId="0" shapeId="0">
      <text>
        <r>
          <rPr>
            <b/>
            <sz val="8"/>
            <rFont val="Tahoma"/>
            <family val="2"/>
          </rPr>
          <t>There is a significant difference between this cell and the following</t>
        </r>
        <r>
          <rPr>
            <sz val="8"/>
            <rFont val="Tahoma"/>
            <family val="2"/>
          </rPr>
          <t xml:space="preserve">
11+ years</t>
        </r>
      </text>
    </comment>
    <comment ref="G26" authorId="0" shapeId="0">
      <text>
        <r>
          <rPr>
            <b/>
            <sz val="8"/>
            <rFont val="Tahoma"/>
            <family val="2"/>
          </rPr>
          <t>There is a significant difference between this cell and the following</t>
        </r>
        <r>
          <rPr>
            <sz val="8"/>
            <rFont val="Tahoma"/>
            <family val="2"/>
          </rPr>
          <t xml:space="preserve">
11+ years</t>
        </r>
      </text>
    </comment>
    <comment ref="L26" authorId="0" shapeId="0">
      <text>
        <r>
          <rPr>
            <b/>
            <sz val="8"/>
            <rFont val="Tahoma"/>
            <family val="2"/>
          </rPr>
          <t>There is a significant difference between this cell and the following</t>
        </r>
        <r>
          <rPr>
            <sz val="8"/>
            <rFont val="Tahoma"/>
            <family val="2"/>
          </rPr>
          <t xml:space="preserve">
3-5 years</t>
        </r>
      </text>
    </comment>
    <comment ref="M26" authorId="0" shapeId="0">
      <text>
        <r>
          <rPr>
            <b/>
            <sz val="8"/>
            <rFont val="Tahoma"/>
            <family val="2"/>
          </rPr>
          <t>There is a significant difference between this cell and the following</t>
        </r>
        <r>
          <rPr>
            <sz val="8"/>
            <rFont val="Tahoma"/>
            <family val="2"/>
          </rPr>
          <t xml:space="preserve">
3-5 years</t>
        </r>
      </text>
    </comment>
    <comment ref="C34" authorId="0" shapeId="0">
      <text>
        <r>
          <rPr>
            <b/>
            <sz val="8"/>
            <rFont val="Tahoma"/>
            <family val="2"/>
          </rPr>
          <t>There is a significant difference between this cell and the following</t>
        </r>
        <r>
          <rPr>
            <sz val="8"/>
            <rFont val="Tahoma"/>
            <family val="2"/>
          </rPr>
          <t xml:space="preserve">
6-10 years
11+ years</t>
        </r>
      </text>
    </comment>
    <comment ref="D34" authorId="0" shapeId="0">
      <text>
        <r>
          <rPr>
            <b/>
            <sz val="8"/>
            <rFont val="Tahoma"/>
            <family val="2"/>
          </rPr>
          <t>There is a significant difference between this cell and the following</t>
        </r>
        <r>
          <rPr>
            <sz val="8"/>
            <rFont val="Tahoma"/>
            <family val="2"/>
          </rPr>
          <t xml:space="preserve">
6-10 years
11+ years</t>
        </r>
      </text>
    </comment>
    <comment ref="I34" authorId="0" shapeId="0">
      <text>
        <r>
          <rPr>
            <b/>
            <sz val="8"/>
            <rFont val="Tahoma"/>
            <family val="2"/>
          </rPr>
          <t>There is a significant difference between this cell and the following</t>
        </r>
        <r>
          <rPr>
            <sz val="8"/>
            <rFont val="Tahoma"/>
            <family val="2"/>
          </rPr>
          <t xml:space="preserve">
0-2 years</t>
        </r>
      </text>
    </comment>
    <comment ref="J34" authorId="0" shapeId="0">
      <text>
        <r>
          <rPr>
            <b/>
            <sz val="8"/>
            <rFont val="Tahoma"/>
            <family val="2"/>
          </rPr>
          <t>There is a significant difference between this cell and the following</t>
        </r>
        <r>
          <rPr>
            <sz val="8"/>
            <rFont val="Tahoma"/>
            <family val="2"/>
          </rPr>
          <t xml:space="preserve">
0-2 years</t>
        </r>
      </text>
    </comment>
    <comment ref="L34" authorId="0" shapeId="0">
      <text>
        <r>
          <rPr>
            <b/>
            <sz val="8"/>
            <rFont val="Tahoma"/>
            <family val="2"/>
          </rPr>
          <t>There is a significant difference between this cell and the following</t>
        </r>
        <r>
          <rPr>
            <sz val="8"/>
            <rFont val="Tahoma"/>
            <family val="2"/>
          </rPr>
          <t xml:space="preserve">
0-2 years</t>
        </r>
      </text>
    </comment>
    <comment ref="M34" authorId="0" shapeId="0">
      <text>
        <r>
          <rPr>
            <b/>
            <sz val="8"/>
            <rFont val="Tahoma"/>
            <family val="2"/>
          </rPr>
          <t>There is a significant difference between this cell and the following</t>
        </r>
        <r>
          <rPr>
            <sz val="8"/>
            <rFont val="Tahoma"/>
            <family val="2"/>
          </rPr>
          <t xml:space="preserve">
0-2 years</t>
        </r>
      </text>
    </comment>
    <comment ref="F46" authorId="0" shapeId="0">
      <text>
        <r>
          <rPr>
            <b/>
            <sz val="8"/>
            <rFont val="Tahoma"/>
            <family val="2"/>
          </rPr>
          <t>There is a significant difference between this cell and the following</t>
        </r>
        <r>
          <rPr>
            <sz val="8"/>
            <rFont val="Tahoma"/>
            <family val="2"/>
          </rPr>
          <t xml:space="preserve">
11+ years</t>
        </r>
      </text>
    </comment>
    <comment ref="G46" authorId="0" shapeId="0">
      <text>
        <r>
          <rPr>
            <b/>
            <sz val="8"/>
            <rFont val="Tahoma"/>
            <family val="2"/>
          </rPr>
          <t>There is a significant difference between this cell and the following</t>
        </r>
        <r>
          <rPr>
            <sz val="8"/>
            <rFont val="Tahoma"/>
            <family val="2"/>
          </rPr>
          <t xml:space="preserve">
11+ years</t>
        </r>
      </text>
    </comment>
    <comment ref="L46" authorId="0" shapeId="0">
      <text>
        <r>
          <rPr>
            <b/>
            <sz val="8"/>
            <rFont val="Tahoma"/>
            <family val="2"/>
          </rPr>
          <t>There is a significant difference between this cell and the following</t>
        </r>
        <r>
          <rPr>
            <sz val="8"/>
            <rFont val="Tahoma"/>
            <family val="2"/>
          </rPr>
          <t xml:space="preserve">
3-5 years</t>
        </r>
      </text>
    </comment>
    <comment ref="M46" authorId="0" shapeId="0">
      <text>
        <r>
          <rPr>
            <b/>
            <sz val="8"/>
            <rFont val="Tahoma"/>
            <family val="2"/>
          </rPr>
          <t>There is a significant difference between this cell and the following</t>
        </r>
        <r>
          <rPr>
            <sz val="8"/>
            <rFont val="Tahoma"/>
            <family val="2"/>
          </rPr>
          <t xml:space="preserve">
3-5 years</t>
        </r>
      </text>
    </comment>
    <comment ref="C60" authorId="0" shapeId="0">
      <text>
        <r>
          <rPr>
            <b/>
            <sz val="8"/>
            <rFont val="Tahoma"/>
            <family val="2"/>
          </rPr>
          <t>There is a significant difference between this cell and the following</t>
        </r>
        <r>
          <rPr>
            <sz val="8"/>
            <rFont val="Tahoma"/>
            <family val="2"/>
          </rPr>
          <t xml:space="preserve">
11+ years</t>
        </r>
      </text>
    </comment>
    <comment ref="D60" authorId="0" shapeId="0">
      <text>
        <r>
          <rPr>
            <b/>
            <sz val="8"/>
            <rFont val="Tahoma"/>
            <family val="2"/>
          </rPr>
          <t>There is a significant difference between this cell and the following</t>
        </r>
        <r>
          <rPr>
            <sz val="8"/>
            <rFont val="Tahoma"/>
            <family val="2"/>
          </rPr>
          <t xml:space="preserve">
11+ years</t>
        </r>
      </text>
    </comment>
    <comment ref="F60" authorId="0" shapeId="0">
      <text>
        <r>
          <rPr>
            <b/>
            <sz val="8"/>
            <rFont val="Tahoma"/>
            <family val="2"/>
          </rPr>
          <t>There is a significant difference between this cell and the following</t>
        </r>
        <r>
          <rPr>
            <sz val="8"/>
            <rFont val="Tahoma"/>
            <family val="2"/>
          </rPr>
          <t xml:space="preserve">
11+ years</t>
        </r>
      </text>
    </comment>
    <comment ref="G60" authorId="0" shapeId="0">
      <text>
        <r>
          <rPr>
            <b/>
            <sz val="8"/>
            <rFont val="Tahoma"/>
            <family val="2"/>
          </rPr>
          <t>There is a significant difference between this cell and the following</t>
        </r>
        <r>
          <rPr>
            <sz val="8"/>
            <rFont val="Tahoma"/>
            <family val="2"/>
          </rPr>
          <t xml:space="preserve">
11+ years</t>
        </r>
      </text>
    </comment>
    <comment ref="I60" authorId="0" shapeId="0">
      <text>
        <r>
          <rPr>
            <b/>
            <sz val="8"/>
            <rFont val="Tahoma"/>
            <family val="2"/>
          </rPr>
          <t>There is a significant difference between this cell and the following</t>
        </r>
        <r>
          <rPr>
            <sz val="8"/>
            <rFont val="Tahoma"/>
            <family val="2"/>
          </rPr>
          <t xml:space="preserve">
11+ years</t>
        </r>
      </text>
    </comment>
    <comment ref="J60" authorId="0" shapeId="0">
      <text>
        <r>
          <rPr>
            <b/>
            <sz val="8"/>
            <rFont val="Tahoma"/>
            <family val="2"/>
          </rPr>
          <t>There is a significant difference between this cell and the following</t>
        </r>
        <r>
          <rPr>
            <sz val="8"/>
            <rFont val="Tahoma"/>
            <family val="2"/>
          </rPr>
          <t xml:space="preserve">
11+ years</t>
        </r>
      </text>
    </comment>
    <comment ref="L60" authorId="0" shapeId="0">
      <text>
        <r>
          <rPr>
            <b/>
            <sz val="8"/>
            <rFont val="Tahoma"/>
            <family val="2"/>
          </rPr>
          <t>There is a significant difference between this cell and the following</t>
        </r>
        <r>
          <rPr>
            <sz val="8"/>
            <rFont val="Tahoma"/>
            <family val="2"/>
          </rPr>
          <t xml:space="preserve">
0-2 years
3-5 years
6-10 years</t>
        </r>
      </text>
    </comment>
    <comment ref="M60" authorId="0" shapeId="0">
      <text>
        <r>
          <rPr>
            <b/>
            <sz val="8"/>
            <rFont val="Tahoma"/>
            <family val="2"/>
          </rPr>
          <t>There is a significant difference between this cell and the following</t>
        </r>
        <r>
          <rPr>
            <sz val="8"/>
            <rFont val="Tahoma"/>
            <family val="2"/>
          </rPr>
          <t xml:space="preserve">
0-2 years
3-5 years
6-10 years</t>
        </r>
      </text>
    </comment>
    <comment ref="C70" authorId="0" shapeId="0">
      <text>
        <r>
          <rPr>
            <b/>
            <sz val="8"/>
            <rFont val="Tahoma"/>
            <family val="2"/>
          </rPr>
          <t>There is a significant difference between this cell and the following</t>
        </r>
        <r>
          <rPr>
            <sz val="8"/>
            <rFont val="Tahoma"/>
            <family val="2"/>
          </rPr>
          <t xml:space="preserve">
11+ years</t>
        </r>
      </text>
    </comment>
    <comment ref="D70" authorId="0" shapeId="0">
      <text>
        <r>
          <rPr>
            <b/>
            <sz val="8"/>
            <rFont val="Tahoma"/>
            <family val="2"/>
          </rPr>
          <t>There is a significant difference between this cell and the following</t>
        </r>
        <r>
          <rPr>
            <sz val="8"/>
            <rFont val="Tahoma"/>
            <family val="2"/>
          </rPr>
          <t xml:space="preserve">
11+ years</t>
        </r>
      </text>
    </comment>
    <comment ref="F70" authorId="0" shapeId="0">
      <text>
        <r>
          <rPr>
            <b/>
            <sz val="8"/>
            <rFont val="Tahoma"/>
            <family val="2"/>
          </rPr>
          <t>There is a significant difference between this cell and the following</t>
        </r>
        <r>
          <rPr>
            <sz val="8"/>
            <rFont val="Tahoma"/>
            <family val="2"/>
          </rPr>
          <t xml:space="preserve">
11+ years</t>
        </r>
      </text>
    </comment>
    <comment ref="G70" authorId="0" shapeId="0">
      <text>
        <r>
          <rPr>
            <b/>
            <sz val="8"/>
            <rFont val="Tahoma"/>
            <family val="2"/>
          </rPr>
          <t>There is a significant difference between this cell and the following</t>
        </r>
        <r>
          <rPr>
            <sz val="8"/>
            <rFont val="Tahoma"/>
            <family val="2"/>
          </rPr>
          <t xml:space="preserve">
11+ years</t>
        </r>
      </text>
    </comment>
    <comment ref="I70" authorId="0" shapeId="0">
      <text>
        <r>
          <rPr>
            <b/>
            <sz val="8"/>
            <rFont val="Tahoma"/>
            <family val="2"/>
          </rPr>
          <t>There is a significant difference between this cell and the following</t>
        </r>
        <r>
          <rPr>
            <sz val="8"/>
            <rFont val="Tahoma"/>
            <family val="2"/>
          </rPr>
          <t xml:space="preserve">
11+ years</t>
        </r>
      </text>
    </comment>
    <comment ref="J70" authorId="0" shapeId="0">
      <text>
        <r>
          <rPr>
            <b/>
            <sz val="8"/>
            <rFont val="Tahoma"/>
            <family val="2"/>
          </rPr>
          <t>There is a significant difference between this cell and the following</t>
        </r>
        <r>
          <rPr>
            <sz val="8"/>
            <rFont val="Tahoma"/>
            <family val="2"/>
          </rPr>
          <t xml:space="preserve">
11+ years</t>
        </r>
      </text>
    </comment>
    <comment ref="L70" authorId="0" shapeId="0">
      <text>
        <r>
          <rPr>
            <b/>
            <sz val="8"/>
            <rFont val="Tahoma"/>
            <family val="2"/>
          </rPr>
          <t>There is a significant difference between this cell and the following</t>
        </r>
        <r>
          <rPr>
            <sz val="8"/>
            <rFont val="Tahoma"/>
            <family val="2"/>
          </rPr>
          <t xml:space="preserve">
0-2 years
3-5 years
6-10 years</t>
        </r>
      </text>
    </comment>
    <comment ref="M70" authorId="0" shapeId="0">
      <text>
        <r>
          <rPr>
            <b/>
            <sz val="8"/>
            <rFont val="Tahoma"/>
            <family val="2"/>
          </rPr>
          <t>There is a significant difference between this cell and the following</t>
        </r>
        <r>
          <rPr>
            <sz val="8"/>
            <rFont val="Tahoma"/>
            <family val="2"/>
          </rPr>
          <t xml:space="preserve">
0-2 years
3-5 years
6-10 years</t>
        </r>
      </text>
    </comment>
    <comment ref="C76" authorId="0" shapeId="0">
      <text>
        <r>
          <rPr>
            <b/>
            <sz val="8"/>
            <rFont val="Tahoma"/>
            <family val="2"/>
          </rPr>
          <t>There is a significant difference between this cell and the following</t>
        </r>
        <r>
          <rPr>
            <sz val="8"/>
            <rFont val="Tahoma"/>
            <family val="2"/>
          </rPr>
          <t xml:space="preserve">
6-10 years
11+ years</t>
        </r>
      </text>
    </comment>
    <comment ref="D76" authorId="0" shapeId="0">
      <text>
        <r>
          <rPr>
            <b/>
            <sz val="8"/>
            <rFont val="Tahoma"/>
            <family val="2"/>
          </rPr>
          <t>There is a significant difference between this cell and the following</t>
        </r>
        <r>
          <rPr>
            <sz val="8"/>
            <rFont val="Tahoma"/>
            <family val="2"/>
          </rPr>
          <t xml:space="preserve">
6-10 years
11+ years</t>
        </r>
      </text>
    </comment>
    <comment ref="I76" authorId="0" shapeId="0">
      <text>
        <r>
          <rPr>
            <b/>
            <sz val="8"/>
            <rFont val="Tahoma"/>
            <family val="2"/>
          </rPr>
          <t>There is a significant difference between this cell and the following</t>
        </r>
        <r>
          <rPr>
            <sz val="8"/>
            <rFont val="Tahoma"/>
            <family val="2"/>
          </rPr>
          <t xml:space="preserve">
0-2 years</t>
        </r>
      </text>
    </comment>
    <comment ref="J76" authorId="0" shapeId="0">
      <text>
        <r>
          <rPr>
            <b/>
            <sz val="8"/>
            <rFont val="Tahoma"/>
            <family val="2"/>
          </rPr>
          <t>There is a significant difference between this cell and the following</t>
        </r>
        <r>
          <rPr>
            <sz val="8"/>
            <rFont val="Tahoma"/>
            <family val="2"/>
          </rPr>
          <t xml:space="preserve">
0-2 years</t>
        </r>
      </text>
    </comment>
    <comment ref="L76" authorId="0" shapeId="0">
      <text>
        <r>
          <rPr>
            <b/>
            <sz val="8"/>
            <rFont val="Tahoma"/>
            <family val="2"/>
          </rPr>
          <t>There is a significant difference between this cell and the following</t>
        </r>
        <r>
          <rPr>
            <sz val="8"/>
            <rFont val="Tahoma"/>
            <family val="2"/>
          </rPr>
          <t xml:space="preserve">
0-2 years</t>
        </r>
      </text>
    </comment>
    <comment ref="M76" authorId="0" shapeId="0">
      <text>
        <r>
          <rPr>
            <b/>
            <sz val="8"/>
            <rFont val="Tahoma"/>
            <family val="2"/>
          </rPr>
          <t>There is a significant difference between this cell and the following</t>
        </r>
        <r>
          <rPr>
            <sz val="8"/>
            <rFont val="Tahoma"/>
            <family val="2"/>
          </rPr>
          <t xml:space="preserve">
0-2 years</t>
        </r>
      </text>
    </comment>
    <comment ref="F78" authorId="0" shapeId="0">
      <text>
        <r>
          <rPr>
            <b/>
            <sz val="8"/>
            <rFont val="Tahoma"/>
            <family val="2"/>
          </rPr>
          <t>There is a significant difference between this cell and the following</t>
        </r>
        <r>
          <rPr>
            <sz val="8"/>
            <rFont val="Tahoma"/>
            <family val="2"/>
          </rPr>
          <t xml:space="preserve">
6-10 years</t>
        </r>
      </text>
    </comment>
    <comment ref="G78" authorId="0" shapeId="0">
      <text>
        <r>
          <rPr>
            <b/>
            <sz val="8"/>
            <rFont val="Tahoma"/>
            <family val="2"/>
          </rPr>
          <t>There is a significant difference between this cell and the following</t>
        </r>
        <r>
          <rPr>
            <sz val="8"/>
            <rFont val="Tahoma"/>
            <family val="2"/>
          </rPr>
          <t xml:space="preserve">
6-10 years</t>
        </r>
      </text>
    </comment>
    <comment ref="I78" authorId="0" shapeId="0">
      <text>
        <r>
          <rPr>
            <b/>
            <sz val="8"/>
            <rFont val="Tahoma"/>
            <family val="2"/>
          </rPr>
          <t>There is a significant difference between this cell and the following</t>
        </r>
        <r>
          <rPr>
            <sz val="8"/>
            <rFont val="Tahoma"/>
            <family val="2"/>
          </rPr>
          <t xml:space="preserve">
3-5 years</t>
        </r>
      </text>
    </comment>
    <comment ref="J78" authorId="0" shapeId="0">
      <text>
        <r>
          <rPr>
            <b/>
            <sz val="8"/>
            <rFont val="Tahoma"/>
            <family val="2"/>
          </rPr>
          <t>There is a significant difference between this cell and the following</t>
        </r>
        <r>
          <rPr>
            <sz val="8"/>
            <rFont val="Tahoma"/>
            <family val="2"/>
          </rPr>
          <t xml:space="preserve">
3-5 years</t>
        </r>
      </text>
    </comment>
    <comment ref="C79" authorId="0" shapeId="0">
      <text>
        <r>
          <rPr>
            <b/>
            <sz val="8"/>
            <rFont val="Tahoma"/>
            <family val="2"/>
          </rPr>
          <t>There is a significant difference between this cell and the following</t>
        </r>
        <r>
          <rPr>
            <sz val="8"/>
            <rFont val="Tahoma"/>
            <family val="2"/>
          </rPr>
          <t xml:space="preserve">
6-10 years
11+ years</t>
        </r>
      </text>
    </comment>
    <comment ref="D79" authorId="0" shapeId="0">
      <text>
        <r>
          <rPr>
            <b/>
            <sz val="8"/>
            <rFont val="Tahoma"/>
            <family val="2"/>
          </rPr>
          <t>There is a significant difference between this cell and the following</t>
        </r>
        <r>
          <rPr>
            <sz val="8"/>
            <rFont val="Tahoma"/>
            <family val="2"/>
          </rPr>
          <t xml:space="preserve">
6-10 years
11+ years</t>
        </r>
      </text>
    </comment>
    <comment ref="F79" authorId="0" shapeId="0">
      <text>
        <r>
          <rPr>
            <b/>
            <sz val="8"/>
            <rFont val="Tahoma"/>
            <family val="2"/>
          </rPr>
          <t>There is a significant difference between this cell and the following</t>
        </r>
        <r>
          <rPr>
            <sz val="8"/>
            <rFont val="Tahoma"/>
            <family val="2"/>
          </rPr>
          <t xml:space="preserve">
6-10 years
11+ years</t>
        </r>
      </text>
    </comment>
    <comment ref="G79" authorId="0" shapeId="0">
      <text>
        <r>
          <rPr>
            <b/>
            <sz val="8"/>
            <rFont val="Tahoma"/>
            <family val="2"/>
          </rPr>
          <t>There is a significant difference between this cell and the following</t>
        </r>
        <r>
          <rPr>
            <sz val="8"/>
            <rFont val="Tahoma"/>
            <family val="2"/>
          </rPr>
          <t xml:space="preserve">
6-10 years
11+ years</t>
        </r>
      </text>
    </comment>
    <comment ref="I79" authorId="0" shapeId="0">
      <text>
        <r>
          <rPr>
            <b/>
            <sz val="8"/>
            <rFont val="Tahoma"/>
            <family val="2"/>
          </rPr>
          <t>There is a significant difference between this cell and the following</t>
        </r>
        <r>
          <rPr>
            <sz val="8"/>
            <rFont val="Tahoma"/>
            <family val="2"/>
          </rPr>
          <t xml:space="preserve">
0-2 years
3-5 years</t>
        </r>
      </text>
    </comment>
    <comment ref="J79" authorId="0" shapeId="0">
      <text>
        <r>
          <rPr>
            <b/>
            <sz val="8"/>
            <rFont val="Tahoma"/>
            <family val="2"/>
          </rPr>
          <t>There is a significant difference between this cell and the following</t>
        </r>
        <r>
          <rPr>
            <sz val="8"/>
            <rFont val="Tahoma"/>
            <family val="2"/>
          </rPr>
          <t xml:space="preserve">
0-2 years
3-5 years</t>
        </r>
      </text>
    </comment>
    <comment ref="L79" authorId="0" shapeId="0">
      <text>
        <r>
          <rPr>
            <b/>
            <sz val="8"/>
            <rFont val="Tahoma"/>
            <family val="2"/>
          </rPr>
          <t>There is a significant difference between this cell and the following</t>
        </r>
        <r>
          <rPr>
            <sz val="8"/>
            <rFont val="Tahoma"/>
            <family val="2"/>
          </rPr>
          <t xml:space="preserve">
0-2 years
3-5 years</t>
        </r>
      </text>
    </comment>
    <comment ref="M79" authorId="0" shapeId="0">
      <text>
        <r>
          <rPr>
            <b/>
            <sz val="8"/>
            <rFont val="Tahoma"/>
            <family val="2"/>
          </rPr>
          <t>There is a significant difference between this cell and the following</t>
        </r>
        <r>
          <rPr>
            <sz val="8"/>
            <rFont val="Tahoma"/>
            <family val="2"/>
          </rPr>
          <t xml:space="preserve">
0-2 years
3-5 years</t>
        </r>
      </text>
    </comment>
    <comment ref="C80" authorId="0" shapeId="0">
      <text>
        <r>
          <rPr>
            <b/>
            <sz val="8"/>
            <rFont val="Tahoma"/>
            <family val="2"/>
          </rPr>
          <t>There is a significant difference between this cell and the following</t>
        </r>
        <r>
          <rPr>
            <sz val="8"/>
            <rFont val="Tahoma"/>
            <family val="2"/>
          </rPr>
          <t xml:space="preserve">
3-5 years
6-10 years
11+ years</t>
        </r>
      </text>
    </comment>
    <comment ref="D80" authorId="0" shapeId="0">
      <text>
        <r>
          <rPr>
            <b/>
            <sz val="8"/>
            <rFont val="Tahoma"/>
            <family val="2"/>
          </rPr>
          <t>There is a significant difference between this cell and the following</t>
        </r>
        <r>
          <rPr>
            <sz val="8"/>
            <rFont val="Tahoma"/>
            <family val="2"/>
          </rPr>
          <t xml:space="preserve">
3-5 years
6-10 years
11+ years</t>
        </r>
      </text>
    </comment>
    <comment ref="F80" authorId="0" shapeId="0">
      <text>
        <r>
          <rPr>
            <b/>
            <sz val="8"/>
            <rFont val="Tahoma"/>
            <family val="2"/>
          </rPr>
          <t>There is a significant difference between this cell and the following</t>
        </r>
        <r>
          <rPr>
            <sz val="8"/>
            <rFont val="Tahoma"/>
            <family val="2"/>
          </rPr>
          <t xml:space="preserve">
0-2 years</t>
        </r>
      </text>
    </comment>
    <comment ref="G80" authorId="0" shapeId="0">
      <text>
        <r>
          <rPr>
            <b/>
            <sz val="8"/>
            <rFont val="Tahoma"/>
            <family val="2"/>
          </rPr>
          <t>There is a significant difference between this cell and the following</t>
        </r>
        <r>
          <rPr>
            <sz val="8"/>
            <rFont val="Tahoma"/>
            <family val="2"/>
          </rPr>
          <t xml:space="preserve">
0-2 years</t>
        </r>
      </text>
    </comment>
    <comment ref="I80" authorId="0" shapeId="0">
      <text>
        <r>
          <rPr>
            <b/>
            <sz val="8"/>
            <rFont val="Tahoma"/>
            <family val="2"/>
          </rPr>
          <t>There is a significant difference between this cell and the following</t>
        </r>
        <r>
          <rPr>
            <sz val="8"/>
            <rFont val="Tahoma"/>
            <family val="2"/>
          </rPr>
          <t xml:space="preserve">
0-2 years</t>
        </r>
      </text>
    </comment>
    <comment ref="J80" authorId="0" shapeId="0">
      <text>
        <r>
          <rPr>
            <b/>
            <sz val="8"/>
            <rFont val="Tahoma"/>
            <family val="2"/>
          </rPr>
          <t>There is a significant difference between this cell and the following</t>
        </r>
        <r>
          <rPr>
            <sz val="8"/>
            <rFont val="Tahoma"/>
            <family val="2"/>
          </rPr>
          <t xml:space="preserve">
0-2 years</t>
        </r>
      </text>
    </comment>
    <comment ref="L80" authorId="0" shapeId="0">
      <text>
        <r>
          <rPr>
            <b/>
            <sz val="8"/>
            <rFont val="Tahoma"/>
            <family val="2"/>
          </rPr>
          <t>There is a significant difference between this cell and the following</t>
        </r>
        <r>
          <rPr>
            <sz val="8"/>
            <rFont val="Tahoma"/>
            <family val="2"/>
          </rPr>
          <t xml:space="preserve">
0-2 years</t>
        </r>
      </text>
    </comment>
    <comment ref="M80" authorId="0" shapeId="0">
      <text>
        <r>
          <rPr>
            <b/>
            <sz val="8"/>
            <rFont val="Tahoma"/>
            <family val="2"/>
          </rPr>
          <t>There is a significant difference between this cell and the following</t>
        </r>
        <r>
          <rPr>
            <sz val="8"/>
            <rFont val="Tahoma"/>
            <family val="2"/>
          </rPr>
          <t xml:space="preserve">
0-2 years</t>
        </r>
      </text>
    </comment>
    <comment ref="I87" authorId="0" shapeId="0">
      <text>
        <r>
          <rPr>
            <b/>
            <sz val="8"/>
            <rFont val="Tahoma"/>
            <family val="2"/>
          </rPr>
          <t>There is a significant difference between this cell and the following</t>
        </r>
        <r>
          <rPr>
            <sz val="8"/>
            <rFont val="Tahoma"/>
            <family val="2"/>
          </rPr>
          <t xml:space="preserve">
11+ years</t>
        </r>
      </text>
    </comment>
    <comment ref="J87" authorId="0" shapeId="0">
      <text>
        <r>
          <rPr>
            <b/>
            <sz val="8"/>
            <rFont val="Tahoma"/>
            <family val="2"/>
          </rPr>
          <t>There is a significant difference between this cell and the following</t>
        </r>
        <r>
          <rPr>
            <sz val="8"/>
            <rFont val="Tahoma"/>
            <family val="2"/>
          </rPr>
          <t xml:space="preserve">
11+ years</t>
        </r>
      </text>
    </comment>
    <comment ref="L87" authorId="0" shapeId="0">
      <text>
        <r>
          <rPr>
            <b/>
            <sz val="8"/>
            <rFont val="Tahoma"/>
            <family val="2"/>
          </rPr>
          <t>There is a significant difference between this cell and the following</t>
        </r>
        <r>
          <rPr>
            <sz val="8"/>
            <rFont val="Tahoma"/>
            <family val="2"/>
          </rPr>
          <t xml:space="preserve">
6-10 years</t>
        </r>
      </text>
    </comment>
    <comment ref="M87" authorId="0" shapeId="0">
      <text>
        <r>
          <rPr>
            <b/>
            <sz val="8"/>
            <rFont val="Tahoma"/>
            <family val="2"/>
          </rPr>
          <t>There is a significant difference between this cell and the following</t>
        </r>
        <r>
          <rPr>
            <sz val="8"/>
            <rFont val="Tahoma"/>
            <family val="2"/>
          </rPr>
          <t xml:space="preserve">
6-10 years</t>
        </r>
      </text>
    </comment>
    <comment ref="F89" authorId="0" shapeId="0">
      <text>
        <r>
          <rPr>
            <b/>
            <sz val="8"/>
            <rFont val="Tahoma"/>
            <family val="2"/>
          </rPr>
          <t>There is a significant difference between this cell and the following</t>
        </r>
        <r>
          <rPr>
            <sz val="8"/>
            <rFont val="Tahoma"/>
            <family val="2"/>
          </rPr>
          <t xml:space="preserve">
11+ years</t>
        </r>
      </text>
    </comment>
    <comment ref="G89" authorId="0" shapeId="0">
      <text>
        <r>
          <rPr>
            <b/>
            <sz val="8"/>
            <rFont val="Tahoma"/>
            <family val="2"/>
          </rPr>
          <t>There is a significant difference between this cell and the following</t>
        </r>
        <r>
          <rPr>
            <sz val="8"/>
            <rFont val="Tahoma"/>
            <family val="2"/>
          </rPr>
          <t xml:space="preserve">
11+ years</t>
        </r>
      </text>
    </comment>
    <comment ref="I89" authorId="0" shapeId="0">
      <text>
        <r>
          <rPr>
            <b/>
            <sz val="8"/>
            <rFont val="Tahoma"/>
            <family val="2"/>
          </rPr>
          <t>There is a significant difference between this cell and the following</t>
        </r>
        <r>
          <rPr>
            <sz val="8"/>
            <rFont val="Tahoma"/>
            <family val="2"/>
          </rPr>
          <t xml:space="preserve">
11+ years</t>
        </r>
      </text>
    </comment>
    <comment ref="J89" authorId="0" shapeId="0">
      <text>
        <r>
          <rPr>
            <b/>
            <sz val="8"/>
            <rFont val="Tahoma"/>
            <family val="2"/>
          </rPr>
          <t>There is a significant difference between this cell and the following</t>
        </r>
        <r>
          <rPr>
            <sz val="8"/>
            <rFont val="Tahoma"/>
            <family val="2"/>
          </rPr>
          <t xml:space="preserve">
11+ years</t>
        </r>
      </text>
    </comment>
    <comment ref="L89" authorId="0" shapeId="0">
      <text>
        <r>
          <rPr>
            <b/>
            <sz val="8"/>
            <rFont val="Tahoma"/>
            <family val="2"/>
          </rPr>
          <t>There is a significant difference between this cell and the following</t>
        </r>
        <r>
          <rPr>
            <sz val="8"/>
            <rFont val="Tahoma"/>
            <family val="2"/>
          </rPr>
          <t xml:space="preserve">
3-5 years
6-10 years</t>
        </r>
      </text>
    </comment>
    <comment ref="M89" authorId="0" shapeId="0">
      <text>
        <r>
          <rPr>
            <b/>
            <sz val="8"/>
            <rFont val="Tahoma"/>
            <family val="2"/>
          </rPr>
          <t>There is a significant difference between this cell and the following</t>
        </r>
        <r>
          <rPr>
            <sz val="8"/>
            <rFont val="Tahoma"/>
            <family val="2"/>
          </rPr>
          <t xml:space="preserve">
3-5 years
6-10 years</t>
        </r>
      </text>
    </comment>
    <comment ref="C93" authorId="0" shapeId="0">
      <text>
        <r>
          <rPr>
            <b/>
            <sz val="8"/>
            <rFont val="Tahoma"/>
            <family val="2"/>
          </rPr>
          <t>There is a significant difference between this cell and the following</t>
        </r>
        <r>
          <rPr>
            <sz val="8"/>
            <rFont val="Tahoma"/>
            <family val="2"/>
          </rPr>
          <t xml:space="preserve">
3-5 years
6-10 years
11+ years</t>
        </r>
      </text>
    </comment>
    <comment ref="D93" authorId="0" shapeId="0">
      <text>
        <r>
          <rPr>
            <b/>
            <sz val="8"/>
            <rFont val="Tahoma"/>
            <family val="2"/>
          </rPr>
          <t>There is a significant difference between this cell and the following</t>
        </r>
        <r>
          <rPr>
            <sz val="8"/>
            <rFont val="Tahoma"/>
            <family val="2"/>
          </rPr>
          <t xml:space="preserve">
3-5 years
6-10 years
11+ years</t>
        </r>
      </text>
    </comment>
    <comment ref="F93" authorId="0" shapeId="0">
      <text>
        <r>
          <rPr>
            <b/>
            <sz val="8"/>
            <rFont val="Tahoma"/>
            <family val="2"/>
          </rPr>
          <t>There is a significant difference between this cell and the following</t>
        </r>
        <r>
          <rPr>
            <sz val="8"/>
            <rFont val="Tahoma"/>
            <family val="2"/>
          </rPr>
          <t xml:space="preserve">
0-2 years</t>
        </r>
      </text>
    </comment>
    <comment ref="G93" authorId="0" shapeId="0">
      <text>
        <r>
          <rPr>
            <b/>
            <sz val="8"/>
            <rFont val="Tahoma"/>
            <family val="2"/>
          </rPr>
          <t>There is a significant difference between this cell and the following</t>
        </r>
        <r>
          <rPr>
            <sz val="8"/>
            <rFont val="Tahoma"/>
            <family val="2"/>
          </rPr>
          <t xml:space="preserve">
0-2 years</t>
        </r>
      </text>
    </comment>
    <comment ref="I93" authorId="0" shapeId="0">
      <text>
        <r>
          <rPr>
            <b/>
            <sz val="8"/>
            <rFont val="Tahoma"/>
            <family val="2"/>
          </rPr>
          <t>There is a significant difference between this cell and the following</t>
        </r>
        <r>
          <rPr>
            <sz val="8"/>
            <rFont val="Tahoma"/>
            <family val="2"/>
          </rPr>
          <t xml:space="preserve">
0-2 years</t>
        </r>
      </text>
    </comment>
    <comment ref="J93" authorId="0" shapeId="0">
      <text>
        <r>
          <rPr>
            <b/>
            <sz val="8"/>
            <rFont val="Tahoma"/>
            <family val="2"/>
          </rPr>
          <t>There is a significant difference between this cell and the following</t>
        </r>
        <r>
          <rPr>
            <sz val="8"/>
            <rFont val="Tahoma"/>
            <family val="2"/>
          </rPr>
          <t xml:space="preserve">
0-2 years</t>
        </r>
      </text>
    </comment>
    <comment ref="L93" authorId="0" shapeId="0">
      <text>
        <r>
          <rPr>
            <b/>
            <sz val="8"/>
            <rFont val="Tahoma"/>
            <family val="2"/>
          </rPr>
          <t>There is a significant difference between this cell and the following</t>
        </r>
        <r>
          <rPr>
            <sz val="8"/>
            <rFont val="Tahoma"/>
            <family val="2"/>
          </rPr>
          <t xml:space="preserve">
0-2 years</t>
        </r>
      </text>
    </comment>
    <comment ref="M93" authorId="0" shapeId="0">
      <text>
        <r>
          <rPr>
            <b/>
            <sz val="8"/>
            <rFont val="Tahoma"/>
            <family val="2"/>
          </rPr>
          <t>There is a significant difference between this cell and the following</t>
        </r>
        <r>
          <rPr>
            <sz val="8"/>
            <rFont val="Tahoma"/>
            <family val="2"/>
          </rPr>
          <t xml:space="preserve">
0-2 years</t>
        </r>
      </text>
    </comment>
    <comment ref="C94" authorId="0" shapeId="0">
      <text>
        <r>
          <rPr>
            <b/>
            <sz val="8"/>
            <rFont val="Tahoma"/>
            <family val="2"/>
          </rPr>
          <t>There is a significant difference between this cell and the following</t>
        </r>
        <r>
          <rPr>
            <sz val="8"/>
            <rFont val="Tahoma"/>
            <family val="2"/>
          </rPr>
          <t xml:space="preserve">
3-5 years</t>
        </r>
      </text>
    </comment>
    <comment ref="D94" authorId="0" shapeId="0">
      <text>
        <r>
          <rPr>
            <b/>
            <sz val="8"/>
            <rFont val="Tahoma"/>
            <family val="2"/>
          </rPr>
          <t>There is a significant difference between this cell and the following</t>
        </r>
        <r>
          <rPr>
            <sz val="8"/>
            <rFont val="Tahoma"/>
            <family val="2"/>
          </rPr>
          <t xml:space="preserve">
3-5 years</t>
        </r>
      </text>
    </comment>
    <comment ref="F94" authorId="0" shapeId="0">
      <text>
        <r>
          <rPr>
            <b/>
            <sz val="8"/>
            <rFont val="Tahoma"/>
            <family val="2"/>
          </rPr>
          <t>There is a significant difference between this cell and the following</t>
        </r>
        <r>
          <rPr>
            <sz val="8"/>
            <rFont val="Tahoma"/>
            <family val="2"/>
          </rPr>
          <t xml:space="preserve">
0-2 years
6-10 years
11+ years</t>
        </r>
      </text>
    </comment>
    <comment ref="G94" authorId="0" shapeId="0">
      <text>
        <r>
          <rPr>
            <b/>
            <sz val="8"/>
            <rFont val="Tahoma"/>
            <family val="2"/>
          </rPr>
          <t>There is a significant difference between this cell and the following</t>
        </r>
        <r>
          <rPr>
            <sz val="8"/>
            <rFont val="Tahoma"/>
            <family val="2"/>
          </rPr>
          <t xml:space="preserve">
0-2 years
6-10 years
11+ years</t>
        </r>
      </text>
    </comment>
    <comment ref="I94" authorId="0" shapeId="0">
      <text>
        <r>
          <rPr>
            <b/>
            <sz val="8"/>
            <rFont val="Tahoma"/>
            <family val="2"/>
          </rPr>
          <t>There is a significant difference between this cell and the following</t>
        </r>
        <r>
          <rPr>
            <sz val="8"/>
            <rFont val="Tahoma"/>
            <family val="2"/>
          </rPr>
          <t xml:space="preserve">
3-5 years</t>
        </r>
      </text>
    </comment>
    <comment ref="J94" authorId="0" shapeId="0">
      <text>
        <r>
          <rPr>
            <b/>
            <sz val="8"/>
            <rFont val="Tahoma"/>
            <family val="2"/>
          </rPr>
          <t>There is a significant difference between this cell and the following</t>
        </r>
        <r>
          <rPr>
            <sz val="8"/>
            <rFont val="Tahoma"/>
            <family val="2"/>
          </rPr>
          <t xml:space="preserve">
3-5 years</t>
        </r>
      </text>
    </comment>
    <comment ref="L94" authorId="0" shapeId="0">
      <text>
        <r>
          <rPr>
            <b/>
            <sz val="8"/>
            <rFont val="Tahoma"/>
            <family val="2"/>
          </rPr>
          <t>There is a significant difference between this cell and the following</t>
        </r>
        <r>
          <rPr>
            <sz val="8"/>
            <rFont val="Tahoma"/>
            <family val="2"/>
          </rPr>
          <t xml:space="preserve">
3-5 years</t>
        </r>
      </text>
    </comment>
    <comment ref="M94" authorId="0" shapeId="0">
      <text>
        <r>
          <rPr>
            <b/>
            <sz val="8"/>
            <rFont val="Tahoma"/>
            <family val="2"/>
          </rPr>
          <t>There is a significant difference between this cell and the following</t>
        </r>
        <r>
          <rPr>
            <sz val="8"/>
            <rFont val="Tahoma"/>
            <family val="2"/>
          </rPr>
          <t xml:space="preserve">
3-5 years</t>
        </r>
      </text>
    </comment>
    <comment ref="C95" authorId="0" shapeId="0">
      <text>
        <r>
          <rPr>
            <b/>
            <sz val="8"/>
            <rFont val="Tahoma"/>
            <family val="2"/>
          </rPr>
          <t>There is a significant difference between this cell and the following</t>
        </r>
        <r>
          <rPr>
            <sz val="8"/>
            <rFont val="Tahoma"/>
            <family val="2"/>
          </rPr>
          <t xml:space="preserve">
6-10 years</t>
        </r>
      </text>
    </comment>
    <comment ref="D95" authorId="0" shapeId="0">
      <text>
        <r>
          <rPr>
            <b/>
            <sz val="8"/>
            <rFont val="Tahoma"/>
            <family val="2"/>
          </rPr>
          <t>There is a significant difference between this cell and the following</t>
        </r>
        <r>
          <rPr>
            <sz val="8"/>
            <rFont val="Tahoma"/>
            <family val="2"/>
          </rPr>
          <t xml:space="preserve">
6-10 years</t>
        </r>
      </text>
    </comment>
    <comment ref="F95" authorId="0" shapeId="0">
      <text>
        <r>
          <rPr>
            <b/>
            <sz val="8"/>
            <rFont val="Tahoma"/>
            <family val="2"/>
          </rPr>
          <t>There is a significant difference between this cell and the following</t>
        </r>
        <r>
          <rPr>
            <sz val="8"/>
            <rFont val="Tahoma"/>
            <family val="2"/>
          </rPr>
          <t xml:space="preserve">
6-10 years</t>
        </r>
      </text>
    </comment>
    <comment ref="G95" authorId="0" shapeId="0">
      <text>
        <r>
          <rPr>
            <b/>
            <sz val="8"/>
            <rFont val="Tahoma"/>
            <family val="2"/>
          </rPr>
          <t>There is a significant difference between this cell and the following</t>
        </r>
        <r>
          <rPr>
            <sz val="8"/>
            <rFont val="Tahoma"/>
            <family val="2"/>
          </rPr>
          <t xml:space="preserve">
6-10 years</t>
        </r>
      </text>
    </comment>
    <comment ref="I95" authorId="0" shapeId="0">
      <text>
        <r>
          <rPr>
            <b/>
            <sz val="8"/>
            <rFont val="Tahoma"/>
            <family val="2"/>
          </rPr>
          <t>There is a significant difference between this cell and the following</t>
        </r>
        <r>
          <rPr>
            <sz val="8"/>
            <rFont val="Tahoma"/>
            <family val="2"/>
          </rPr>
          <t xml:space="preserve">
0-2 years
3-5 years
11+ years</t>
        </r>
      </text>
    </comment>
    <comment ref="J95" authorId="0" shapeId="0">
      <text>
        <r>
          <rPr>
            <b/>
            <sz val="8"/>
            <rFont val="Tahoma"/>
            <family val="2"/>
          </rPr>
          <t>There is a significant difference between this cell and the following</t>
        </r>
        <r>
          <rPr>
            <sz val="8"/>
            <rFont val="Tahoma"/>
            <family val="2"/>
          </rPr>
          <t xml:space="preserve">
0-2 years
3-5 years
11+ years</t>
        </r>
      </text>
    </comment>
    <comment ref="L95" authorId="0" shapeId="0">
      <text>
        <r>
          <rPr>
            <b/>
            <sz val="8"/>
            <rFont val="Tahoma"/>
            <family val="2"/>
          </rPr>
          <t>There is a significant difference between this cell and the following</t>
        </r>
        <r>
          <rPr>
            <sz val="8"/>
            <rFont val="Tahoma"/>
            <family val="2"/>
          </rPr>
          <t xml:space="preserve">
6-10 years</t>
        </r>
      </text>
    </comment>
    <comment ref="M95" authorId="0" shapeId="0">
      <text>
        <r>
          <rPr>
            <b/>
            <sz val="8"/>
            <rFont val="Tahoma"/>
            <family val="2"/>
          </rPr>
          <t>There is a significant difference between this cell and the following</t>
        </r>
        <r>
          <rPr>
            <sz val="8"/>
            <rFont val="Tahoma"/>
            <family val="2"/>
          </rPr>
          <t xml:space="preserve">
6-10 years</t>
        </r>
      </text>
    </comment>
    <comment ref="C96" authorId="0" shapeId="0">
      <text>
        <r>
          <rPr>
            <b/>
            <sz val="8"/>
            <rFont val="Tahoma"/>
            <family val="2"/>
          </rPr>
          <t>There is a significant difference between this cell and the following</t>
        </r>
        <r>
          <rPr>
            <sz val="8"/>
            <rFont val="Tahoma"/>
            <family val="2"/>
          </rPr>
          <t xml:space="preserve">
11+ years</t>
        </r>
      </text>
    </comment>
    <comment ref="D96" authorId="0" shapeId="0">
      <text>
        <r>
          <rPr>
            <b/>
            <sz val="8"/>
            <rFont val="Tahoma"/>
            <family val="2"/>
          </rPr>
          <t>There is a significant difference between this cell and the following</t>
        </r>
        <r>
          <rPr>
            <sz val="8"/>
            <rFont val="Tahoma"/>
            <family val="2"/>
          </rPr>
          <t xml:space="preserve">
11+ years</t>
        </r>
      </text>
    </comment>
    <comment ref="F96" authorId="0" shapeId="0">
      <text>
        <r>
          <rPr>
            <b/>
            <sz val="8"/>
            <rFont val="Tahoma"/>
            <family val="2"/>
          </rPr>
          <t>There is a significant difference between this cell and the following</t>
        </r>
        <r>
          <rPr>
            <sz val="8"/>
            <rFont val="Tahoma"/>
            <family val="2"/>
          </rPr>
          <t xml:space="preserve">
11+ years</t>
        </r>
      </text>
    </comment>
    <comment ref="G96" authorId="0" shapeId="0">
      <text>
        <r>
          <rPr>
            <b/>
            <sz val="8"/>
            <rFont val="Tahoma"/>
            <family val="2"/>
          </rPr>
          <t>There is a significant difference between this cell and the following</t>
        </r>
        <r>
          <rPr>
            <sz val="8"/>
            <rFont val="Tahoma"/>
            <family val="2"/>
          </rPr>
          <t xml:space="preserve">
11+ years</t>
        </r>
      </text>
    </comment>
    <comment ref="I96" authorId="0" shapeId="0">
      <text>
        <r>
          <rPr>
            <b/>
            <sz val="8"/>
            <rFont val="Tahoma"/>
            <family val="2"/>
          </rPr>
          <t>There is a significant difference between this cell and the following</t>
        </r>
        <r>
          <rPr>
            <sz val="8"/>
            <rFont val="Tahoma"/>
            <family val="2"/>
          </rPr>
          <t xml:space="preserve">
11+ years</t>
        </r>
      </text>
    </comment>
    <comment ref="J96" authorId="0" shapeId="0">
      <text>
        <r>
          <rPr>
            <b/>
            <sz val="8"/>
            <rFont val="Tahoma"/>
            <family val="2"/>
          </rPr>
          <t>There is a significant difference between this cell and the following</t>
        </r>
        <r>
          <rPr>
            <sz val="8"/>
            <rFont val="Tahoma"/>
            <family val="2"/>
          </rPr>
          <t xml:space="preserve">
11+ years</t>
        </r>
      </text>
    </comment>
    <comment ref="L96" authorId="0" shapeId="0">
      <text>
        <r>
          <rPr>
            <b/>
            <sz val="8"/>
            <rFont val="Tahoma"/>
            <family val="2"/>
          </rPr>
          <t>There is a significant difference between this cell and the following</t>
        </r>
        <r>
          <rPr>
            <sz val="8"/>
            <rFont val="Tahoma"/>
            <family val="2"/>
          </rPr>
          <t xml:space="preserve">
0-2 years
3-5 years
6-10 years</t>
        </r>
      </text>
    </comment>
    <comment ref="M96" authorId="0" shapeId="0">
      <text>
        <r>
          <rPr>
            <b/>
            <sz val="8"/>
            <rFont val="Tahoma"/>
            <family val="2"/>
          </rPr>
          <t>There is a significant difference between this cell and the following</t>
        </r>
        <r>
          <rPr>
            <sz val="8"/>
            <rFont val="Tahoma"/>
            <family val="2"/>
          </rPr>
          <t xml:space="preserve">
0-2 years
3-5 years
6-10 years</t>
        </r>
      </text>
    </comment>
    <comment ref="F102" authorId="0" shapeId="0">
      <text>
        <r>
          <rPr>
            <b/>
            <sz val="8"/>
            <rFont val="Tahoma"/>
            <family val="2"/>
          </rPr>
          <t>There is a significant difference between this cell and the following</t>
        </r>
        <r>
          <rPr>
            <sz val="8"/>
            <rFont val="Tahoma"/>
            <family val="2"/>
          </rPr>
          <t xml:space="preserve">
11+ years</t>
        </r>
      </text>
    </comment>
    <comment ref="G102" authorId="0" shapeId="0">
      <text>
        <r>
          <rPr>
            <b/>
            <sz val="8"/>
            <rFont val="Tahoma"/>
            <family val="2"/>
          </rPr>
          <t>There is a significant difference between this cell and the following</t>
        </r>
        <r>
          <rPr>
            <sz val="8"/>
            <rFont val="Tahoma"/>
            <family val="2"/>
          </rPr>
          <t xml:space="preserve">
11+ years</t>
        </r>
      </text>
    </comment>
    <comment ref="L102" authorId="0" shapeId="0">
      <text>
        <r>
          <rPr>
            <b/>
            <sz val="8"/>
            <rFont val="Tahoma"/>
            <family val="2"/>
          </rPr>
          <t>There is a significant difference between this cell and the following</t>
        </r>
        <r>
          <rPr>
            <sz val="8"/>
            <rFont val="Tahoma"/>
            <family val="2"/>
          </rPr>
          <t xml:space="preserve">
3-5 years</t>
        </r>
      </text>
    </comment>
    <comment ref="M102" authorId="0" shapeId="0">
      <text>
        <r>
          <rPr>
            <b/>
            <sz val="8"/>
            <rFont val="Tahoma"/>
            <family val="2"/>
          </rPr>
          <t>There is a significant difference between this cell and the following</t>
        </r>
        <r>
          <rPr>
            <sz val="8"/>
            <rFont val="Tahoma"/>
            <family val="2"/>
          </rPr>
          <t xml:space="preserve">
3-5 years</t>
        </r>
      </text>
    </comment>
    <comment ref="C104" authorId="0" shapeId="0">
      <text>
        <r>
          <rPr>
            <b/>
            <sz val="8"/>
            <rFont val="Tahoma"/>
            <family val="2"/>
          </rPr>
          <t>There is a significant difference between this cell and the following</t>
        </r>
        <r>
          <rPr>
            <sz val="8"/>
            <rFont val="Tahoma"/>
            <family val="2"/>
          </rPr>
          <t xml:space="preserve">
11+ years</t>
        </r>
      </text>
    </comment>
    <comment ref="D104" authorId="0" shapeId="0">
      <text>
        <r>
          <rPr>
            <b/>
            <sz val="8"/>
            <rFont val="Tahoma"/>
            <family val="2"/>
          </rPr>
          <t>There is a significant difference between this cell and the following</t>
        </r>
        <r>
          <rPr>
            <sz val="8"/>
            <rFont val="Tahoma"/>
            <family val="2"/>
          </rPr>
          <t xml:space="preserve">
11+ years</t>
        </r>
      </text>
    </comment>
    <comment ref="F104" authorId="0" shapeId="0">
      <text>
        <r>
          <rPr>
            <b/>
            <sz val="8"/>
            <rFont val="Tahoma"/>
            <family val="2"/>
          </rPr>
          <t>There is a significant difference between this cell and the following</t>
        </r>
        <r>
          <rPr>
            <sz val="8"/>
            <rFont val="Tahoma"/>
            <family val="2"/>
          </rPr>
          <t xml:space="preserve">
11+ years</t>
        </r>
      </text>
    </comment>
    <comment ref="G104" authorId="0" shapeId="0">
      <text>
        <r>
          <rPr>
            <b/>
            <sz val="8"/>
            <rFont val="Tahoma"/>
            <family val="2"/>
          </rPr>
          <t>There is a significant difference between this cell and the following</t>
        </r>
        <r>
          <rPr>
            <sz val="8"/>
            <rFont val="Tahoma"/>
            <family val="2"/>
          </rPr>
          <t xml:space="preserve">
11+ years</t>
        </r>
      </text>
    </comment>
    <comment ref="I104" authorId="0" shapeId="0">
      <text>
        <r>
          <rPr>
            <b/>
            <sz val="8"/>
            <rFont val="Tahoma"/>
            <family val="2"/>
          </rPr>
          <t>There is a significant difference between this cell and the following</t>
        </r>
        <r>
          <rPr>
            <sz val="8"/>
            <rFont val="Tahoma"/>
            <family val="2"/>
          </rPr>
          <t xml:space="preserve">
11+ years</t>
        </r>
      </text>
    </comment>
    <comment ref="J104" authorId="0" shapeId="0">
      <text>
        <r>
          <rPr>
            <b/>
            <sz val="8"/>
            <rFont val="Tahoma"/>
            <family val="2"/>
          </rPr>
          <t>There is a significant difference between this cell and the following</t>
        </r>
        <r>
          <rPr>
            <sz val="8"/>
            <rFont val="Tahoma"/>
            <family val="2"/>
          </rPr>
          <t xml:space="preserve">
11+ years</t>
        </r>
      </text>
    </comment>
    <comment ref="L104" authorId="0" shapeId="0">
      <text>
        <r>
          <rPr>
            <b/>
            <sz val="8"/>
            <rFont val="Tahoma"/>
            <family val="2"/>
          </rPr>
          <t>There is a significant difference between this cell and the following</t>
        </r>
        <r>
          <rPr>
            <sz val="8"/>
            <rFont val="Tahoma"/>
            <family val="2"/>
          </rPr>
          <t xml:space="preserve">
0-2 years
3-5 years
6-10 years</t>
        </r>
      </text>
    </comment>
    <comment ref="M104" authorId="0" shapeId="0">
      <text>
        <r>
          <rPr>
            <b/>
            <sz val="8"/>
            <rFont val="Tahoma"/>
            <family val="2"/>
          </rPr>
          <t>There is a significant difference between this cell and the following</t>
        </r>
        <r>
          <rPr>
            <sz val="8"/>
            <rFont val="Tahoma"/>
            <family val="2"/>
          </rPr>
          <t xml:space="preserve">
0-2 years
3-5 years
6-10 years</t>
        </r>
      </text>
    </comment>
    <comment ref="F105" authorId="0" shapeId="0">
      <text>
        <r>
          <rPr>
            <b/>
            <sz val="8"/>
            <rFont val="Tahoma"/>
            <family val="2"/>
          </rPr>
          <t>There is a significant difference between this cell and the following</t>
        </r>
        <r>
          <rPr>
            <sz val="8"/>
            <rFont val="Tahoma"/>
            <family val="2"/>
          </rPr>
          <t xml:space="preserve">
11+ years</t>
        </r>
      </text>
    </comment>
    <comment ref="G105" authorId="0" shapeId="0">
      <text>
        <r>
          <rPr>
            <b/>
            <sz val="8"/>
            <rFont val="Tahoma"/>
            <family val="2"/>
          </rPr>
          <t>There is a significant difference between this cell and the following</t>
        </r>
        <r>
          <rPr>
            <sz val="8"/>
            <rFont val="Tahoma"/>
            <family val="2"/>
          </rPr>
          <t xml:space="preserve">
11+ years</t>
        </r>
      </text>
    </comment>
    <comment ref="I105" authorId="0" shapeId="0">
      <text>
        <r>
          <rPr>
            <b/>
            <sz val="8"/>
            <rFont val="Tahoma"/>
            <family val="2"/>
          </rPr>
          <t>There is a significant difference between this cell and the following</t>
        </r>
        <r>
          <rPr>
            <sz val="8"/>
            <rFont val="Tahoma"/>
            <family val="2"/>
          </rPr>
          <t xml:space="preserve">
11+ years</t>
        </r>
      </text>
    </comment>
    <comment ref="J105" authorId="0" shapeId="0">
      <text>
        <r>
          <rPr>
            <b/>
            <sz val="8"/>
            <rFont val="Tahoma"/>
            <family val="2"/>
          </rPr>
          <t>There is a significant difference between this cell and the following</t>
        </r>
        <r>
          <rPr>
            <sz val="8"/>
            <rFont val="Tahoma"/>
            <family val="2"/>
          </rPr>
          <t xml:space="preserve">
11+ years</t>
        </r>
      </text>
    </comment>
    <comment ref="L105" authorId="0" shapeId="0">
      <text>
        <r>
          <rPr>
            <b/>
            <sz val="8"/>
            <rFont val="Tahoma"/>
            <family val="2"/>
          </rPr>
          <t>There is a significant difference between this cell and the following</t>
        </r>
        <r>
          <rPr>
            <sz val="8"/>
            <rFont val="Tahoma"/>
            <family val="2"/>
          </rPr>
          <t xml:space="preserve">
3-5 years
6-10 years</t>
        </r>
      </text>
    </comment>
    <comment ref="M105" authorId="0" shapeId="0">
      <text>
        <r>
          <rPr>
            <b/>
            <sz val="8"/>
            <rFont val="Tahoma"/>
            <family val="2"/>
          </rPr>
          <t>There is a significant difference between this cell and the following</t>
        </r>
        <r>
          <rPr>
            <sz val="8"/>
            <rFont val="Tahoma"/>
            <family val="2"/>
          </rPr>
          <t xml:space="preserve">
3-5 years
6-10 years</t>
        </r>
      </text>
    </comment>
    <comment ref="C110" authorId="0" shapeId="0">
      <text>
        <r>
          <rPr>
            <b/>
            <sz val="8"/>
            <rFont val="Tahoma"/>
            <family val="2"/>
          </rPr>
          <t>There is a significant difference between this cell and the following</t>
        </r>
        <r>
          <rPr>
            <sz val="8"/>
            <rFont val="Tahoma"/>
            <family val="2"/>
          </rPr>
          <t xml:space="preserve">
11+ years</t>
        </r>
      </text>
    </comment>
    <comment ref="D110" authorId="0" shapeId="0">
      <text>
        <r>
          <rPr>
            <b/>
            <sz val="8"/>
            <rFont val="Tahoma"/>
            <family val="2"/>
          </rPr>
          <t>There is a significant difference between this cell and the following</t>
        </r>
        <r>
          <rPr>
            <sz val="8"/>
            <rFont val="Tahoma"/>
            <family val="2"/>
          </rPr>
          <t xml:space="preserve">
11+ years</t>
        </r>
      </text>
    </comment>
    <comment ref="F110" authorId="0" shapeId="0">
      <text>
        <r>
          <rPr>
            <b/>
            <sz val="8"/>
            <rFont val="Tahoma"/>
            <family val="2"/>
          </rPr>
          <t>There is a significant difference between this cell and the following</t>
        </r>
        <r>
          <rPr>
            <sz val="8"/>
            <rFont val="Tahoma"/>
            <family val="2"/>
          </rPr>
          <t xml:space="preserve">
11+ years</t>
        </r>
      </text>
    </comment>
    <comment ref="G110" authorId="0" shapeId="0">
      <text>
        <r>
          <rPr>
            <b/>
            <sz val="8"/>
            <rFont val="Tahoma"/>
            <family val="2"/>
          </rPr>
          <t>There is a significant difference between this cell and the following</t>
        </r>
        <r>
          <rPr>
            <sz val="8"/>
            <rFont val="Tahoma"/>
            <family val="2"/>
          </rPr>
          <t xml:space="preserve">
11+ years</t>
        </r>
      </text>
    </comment>
    <comment ref="I110" authorId="0" shapeId="0">
      <text>
        <r>
          <rPr>
            <b/>
            <sz val="8"/>
            <rFont val="Tahoma"/>
            <family val="2"/>
          </rPr>
          <t>There is a significant difference between this cell and the following</t>
        </r>
        <r>
          <rPr>
            <sz val="8"/>
            <rFont val="Tahoma"/>
            <family val="2"/>
          </rPr>
          <t xml:space="preserve">
11+ years</t>
        </r>
      </text>
    </comment>
    <comment ref="J110" authorId="0" shapeId="0">
      <text>
        <r>
          <rPr>
            <b/>
            <sz val="8"/>
            <rFont val="Tahoma"/>
            <family val="2"/>
          </rPr>
          <t>There is a significant difference between this cell and the following</t>
        </r>
        <r>
          <rPr>
            <sz val="8"/>
            <rFont val="Tahoma"/>
            <family val="2"/>
          </rPr>
          <t xml:space="preserve">
11+ years</t>
        </r>
      </text>
    </comment>
    <comment ref="L110" authorId="0" shapeId="0">
      <text>
        <r>
          <rPr>
            <b/>
            <sz val="8"/>
            <rFont val="Tahoma"/>
            <family val="2"/>
          </rPr>
          <t>There is a significant difference between this cell and the following</t>
        </r>
        <r>
          <rPr>
            <sz val="8"/>
            <rFont val="Tahoma"/>
            <family val="2"/>
          </rPr>
          <t xml:space="preserve">
0-2 years
3-5 years
6-10 years</t>
        </r>
      </text>
    </comment>
    <comment ref="M110" authorId="0" shapeId="0">
      <text>
        <r>
          <rPr>
            <b/>
            <sz val="8"/>
            <rFont val="Tahoma"/>
            <family val="2"/>
          </rPr>
          <t>There is a significant difference between this cell and the following</t>
        </r>
        <r>
          <rPr>
            <sz val="8"/>
            <rFont val="Tahoma"/>
            <family val="2"/>
          </rPr>
          <t xml:space="preserve">
0-2 years
3-5 years
6-10 years</t>
        </r>
      </text>
    </comment>
    <comment ref="C111" authorId="0" shapeId="0">
      <text>
        <r>
          <rPr>
            <b/>
            <sz val="8"/>
            <rFont val="Tahoma"/>
            <family val="2"/>
          </rPr>
          <t>There is a significant difference between this cell and the following</t>
        </r>
        <r>
          <rPr>
            <sz val="8"/>
            <rFont val="Tahoma"/>
            <family val="2"/>
          </rPr>
          <t xml:space="preserve">
11+ years</t>
        </r>
      </text>
    </comment>
    <comment ref="D111" authorId="0" shapeId="0">
      <text>
        <r>
          <rPr>
            <b/>
            <sz val="8"/>
            <rFont val="Tahoma"/>
            <family val="2"/>
          </rPr>
          <t>There is a significant difference between this cell and the following</t>
        </r>
        <r>
          <rPr>
            <sz val="8"/>
            <rFont val="Tahoma"/>
            <family val="2"/>
          </rPr>
          <t xml:space="preserve">
11+ years</t>
        </r>
      </text>
    </comment>
    <comment ref="F111" authorId="0" shapeId="0">
      <text>
        <r>
          <rPr>
            <b/>
            <sz val="8"/>
            <rFont val="Tahoma"/>
            <family val="2"/>
          </rPr>
          <t>There is a significant difference between this cell and the following</t>
        </r>
        <r>
          <rPr>
            <sz val="8"/>
            <rFont val="Tahoma"/>
            <family val="2"/>
          </rPr>
          <t xml:space="preserve">
11+ years</t>
        </r>
      </text>
    </comment>
    <comment ref="G111" authorId="0" shapeId="0">
      <text>
        <r>
          <rPr>
            <b/>
            <sz val="8"/>
            <rFont val="Tahoma"/>
            <family val="2"/>
          </rPr>
          <t>There is a significant difference between this cell and the following</t>
        </r>
        <r>
          <rPr>
            <sz val="8"/>
            <rFont val="Tahoma"/>
            <family val="2"/>
          </rPr>
          <t xml:space="preserve">
11+ years</t>
        </r>
      </text>
    </comment>
    <comment ref="I111" authorId="0" shapeId="0">
      <text>
        <r>
          <rPr>
            <b/>
            <sz val="8"/>
            <rFont val="Tahoma"/>
            <family val="2"/>
          </rPr>
          <t>There is a significant difference between this cell and the following</t>
        </r>
        <r>
          <rPr>
            <sz val="8"/>
            <rFont val="Tahoma"/>
            <family val="2"/>
          </rPr>
          <t xml:space="preserve">
11+ years</t>
        </r>
      </text>
    </comment>
    <comment ref="J111" authorId="0" shapeId="0">
      <text>
        <r>
          <rPr>
            <b/>
            <sz val="8"/>
            <rFont val="Tahoma"/>
            <family val="2"/>
          </rPr>
          <t>There is a significant difference between this cell and the following</t>
        </r>
        <r>
          <rPr>
            <sz val="8"/>
            <rFont val="Tahoma"/>
            <family val="2"/>
          </rPr>
          <t xml:space="preserve">
11+ years</t>
        </r>
      </text>
    </comment>
    <comment ref="L111" authorId="0" shapeId="0">
      <text>
        <r>
          <rPr>
            <b/>
            <sz val="8"/>
            <rFont val="Tahoma"/>
            <family val="2"/>
          </rPr>
          <t>There is a significant difference between this cell and the following</t>
        </r>
        <r>
          <rPr>
            <sz val="8"/>
            <rFont val="Tahoma"/>
            <family val="2"/>
          </rPr>
          <t xml:space="preserve">
0-2 years
3-5 years
6-10 years</t>
        </r>
      </text>
    </comment>
    <comment ref="M111" authorId="0" shapeId="0">
      <text>
        <r>
          <rPr>
            <b/>
            <sz val="8"/>
            <rFont val="Tahoma"/>
            <family val="2"/>
          </rPr>
          <t>There is a significant difference between this cell and the following</t>
        </r>
        <r>
          <rPr>
            <sz val="8"/>
            <rFont val="Tahoma"/>
            <family val="2"/>
          </rPr>
          <t xml:space="preserve">
0-2 years
3-5 years
6-10 years</t>
        </r>
      </text>
    </comment>
    <comment ref="C117" authorId="0" shapeId="0">
      <text>
        <r>
          <rPr>
            <b/>
            <sz val="8"/>
            <rFont val="Tahoma"/>
            <family val="2"/>
          </rPr>
          <t>There is a significant difference between this cell and the following</t>
        </r>
        <r>
          <rPr>
            <sz val="8"/>
            <rFont val="Tahoma"/>
            <family val="2"/>
          </rPr>
          <t xml:space="preserve">
3-5 years
6-10 years
11+ years</t>
        </r>
      </text>
    </comment>
    <comment ref="D117" authorId="0" shapeId="0">
      <text>
        <r>
          <rPr>
            <b/>
            <sz val="8"/>
            <rFont val="Tahoma"/>
            <family val="2"/>
          </rPr>
          <t>There is a significant difference between this cell and the following</t>
        </r>
        <r>
          <rPr>
            <sz val="8"/>
            <rFont val="Tahoma"/>
            <family val="2"/>
          </rPr>
          <t xml:space="preserve">
3-5 years
6-10 years
11+ years</t>
        </r>
      </text>
    </comment>
    <comment ref="F117" authorId="0" shapeId="0">
      <text>
        <r>
          <rPr>
            <b/>
            <sz val="8"/>
            <rFont val="Tahoma"/>
            <family val="2"/>
          </rPr>
          <t>There is a significant difference between this cell and the following</t>
        </r>
        <r>
          <rPr>
            <sz val="8"/>
            <rFont val="Tahoma"/>
            <family val="2"/>
          </rPr>
          <t xml:space="preserve">
0-2 years</t>
        </r>
      </text>
    </comment>
    <comment ref="G117" authorId="0" shapeId="0">
      <text>
        <r>
          <rPr>
            <b/>
            <sz val="8"/>
            <rFont val="Tahoma"/>
            <family val="2"/>
          </rPr>
          <t>There is a significant difference between this cell and the following</t>
        </r>
        <r>
          <rPr>
            <sz val="8"/>
            <rFont val="Tahoma"/>
            <family val="2"/>
          </rPr>
          <t xml:space="preserve">
0-2 years</t>
        </r>
      </text>
    </comment>
    <comment ref="I117" authorId="0" shapeId="0">
      <text>
        <r>
          <rPr>
            <b/>
            <sz val="8"/>
            <rFont val="Tahoma"/>
            <family val="2"/>
          </rPr>
          <t>There is a significant difference between this cell and the following</t>
        </r>
        <r>
          <rPr>
            <sz val="8"/>
            <rFont val="Tahoma"/>
            <family val="2"/>
          </rPr>
          <t xml:space="preserve">
0-2 years</t>
        </r>
      </text>
    </comment>
    <comment ref="J117" authorId="0" shapeId="0">
      <text>
        <r>
          <rPr>
            <b/>
            <sz val="8"/>
            <rFont val="Tahoma"/>
            <family val="2"/>
          </rPr>
          <t>There is a significant difference between this cell and the following</t>
        </r>
        <r>
          <rPr>
            <sz val="8"/>
            <rFont val="Tahoma"/>
            <family val="2"/>
          </rPr>
          <t xml:space="preserve">
0-2 years</t>
        </r>
      </text>
    </comment>
    <comment ref="L117" authorId="0" shapeId="0">
      <text>
        <r>
          <rPr>
            <b/>
            <sz val="8"/>
            <rFont val="Tahoma"/>
            <family val="2"/>
          </rPr>
          <t>There is a significant difference between this cell and the following</t>
        </r>
        <r>
          <rPr>
            <sz val="8"/>
            <rFont val="Tahoma"/>
            <family val="2"/>
          </rPr>
          <t xml:space="preserve">
0-2 years</t>
        </r>
      </text>
    </comment>
    <comment ref="M117" authorId="0" shapeId="0">
      <text>
        <r>
          <rPr>
            <b/>
            <sz val="8"/>
            <rFont val="Tahoma"/>
            <family val="2"/>
          </rPr>
          <t>There is a significant difference between this cell and the following</t>
        </r>
        <r>
          <rPr>
            <sz val="8"/>
            <rFont val="Tahoma"/>
            <family val="2"/>
          </rPr>
          <t xml:space="preserve">
0-2 years</t>
        </r>
      </text>
    </comment>
    <comment ref="F118" authorId="0" shapeId="0">
      <text>
        <r>
          <rPr>
            <b/>
            <sz val="8"/>
            <rFont val="Tahoma"/>
            <family val="2"/>
          </rPr>
          <t>There is a significant difference between this cell and the following</t>
        </r>
        <r>
          <rPr>
            <sz val="8"/>
            <rFont val="Tahoma"/>
            <family val="2"/>
          </rPr>
          <t xml:space="preserve">
11+ years</t>
        </r>
      </text>
    </comment>
    <comment ref="G118" authorId="0" shapeId="0">
      <text>
        <r>
          <rPr>
            <b/>
            <sz val="8"/>
            <rFont val="Tahoma"/>
            <family val="2"/>
          </rPr>
          <t>There is a significant difference between this cell and the following</t>
        </r>
        <r>
          <rPr>
            <sz val="8"/>
            <rFont val="Tahoma"/>
            <family val="2"/>
          </rPr>
          <t xml:space="preserve">
11+ years</t>
        </r>
      </text>
    </comment>
    <comment ref="I118" authorId="0" shapeId="0">
      <text>
        <r>
          <rPr>
            <b/>
            <sz val="8"/>
            <rFont val="Tahoma"/>
            <family val="2"/>
          </rPr>
          <t>There is a significant difference between this cell and the following</t>
        </r>
        <r>
          <rPr>
            <sz val="8"/>
            <rFont val="Tahoma"/>
            <family val="2"/>
          </rPr>
          <t xml:space="preserve">
11+ years</t>
        </r>
      </text>
    </comment>
    <comment ref="J118" authorId="0" shapeId="0">
      <text>
        <r>
          <rPr>
            <b/>
            <sz val="8"/>
            <rFont val="Tahoma"/>
            <family val="2"/>
          </rPr>
          <t>There is a significant difference between this cell and the following</t>
        </r>
        <r>
          <rPr>
            <sz val="8"/>
            <rFont val="Tahoma"/>
            <family val="2"/>
          </rPr>
          <t xml:space="preserve">
11+ years</t>
        </r>
      </text>
    </comment>
    <comment ref="L118" authorId="0" shapeId="0">
      <text>
        <r>
          <rPr>
            <b/>
            <sz val="8"/>
            <rFont val="Tahoma"/>
            <family val="2"/>
          </rPr>
          <t>There is a significant difference between this cell and the following</t>
        </r>
        <r>
          <rPr>
            <sz val="8"/>
            <rFont val="Tahoma"/>
            <family val="2"/>
          </rPr>
          <t xml:space="preserve">
3-5 years
6-10 years</t>
        </r>
      </text>
    </comment>
    <comment ref="M118" authorId="0" shapeId="0">
      <text>
        <r>
          <rPr>
            <b/>
            <sz val="8"/>
            <rFont val="Tahoma"/>
            <family val="2"/>
          </rPr>
          <t>There is a significant difference between this cell and the following</t>
        </r>
        <r>
          <rPr>
            <sz val="8"/>
            <rFont val="Tahoma"/>
            <family val="2"/>
          </rPr>
          <t xml:space="preserve">
3-5 years
6-10 years</t>
        </r>
      </text>
    </comment>
    <comment ref="F121" authorId="0" shapeId="0">
      <text>
        <r>
          <rPr>
            <b/>
            <sz val="8"/>
            <rFont val="Tahoma"/>
            <family val="2"/>
          </rPr>
          <t>There is a significant difference between this cell and the following</t>
        </r>
        <r>
          <rPr>
            <sz val="8"/>
            <rFont val="Tahoma"/>
            <family val="2"/>
          </rPr>
          <t xml:space="preserve">
11+ years</t>
        </r>
      </text>
    </comment>
    <comment ref="G121" authorId="0" shapeId="0">
      <text>
        <r>
          <rPr>
            <b/>
            <sz val="8"/>
            <rFont val="Tahoma"/>
            <family val="2"/>
          </rPr>
          <t>There is a significant difference between this cell and the following</t>
        </r>
        <r>
          <rPr>
            <sz val="8"/>
            <rFont val="Tahoma"/>
            <family val="2"/>
          </rPr>
          <t xml:space="preserve">
11+ years</t>
        </r>
      </text>
    </comment>
    <comment ref="I121" authorId="0" shapeId="0">
      <text>
        <r>
          <rPr>
            <b/>
            <sz val="8"/>
            <rFont val="Tahoma"/>
            <family val="2"/>
          </rPr>
          <t>There is a significant difference between this cell and the following</t>
        </r>
        <r>
          <rPr>
            <sz val="8"/>
            <rFont val="Tahoma"/>
            <family val="2"/>
          </rPr>
          <t xml:space="preserve">
11+ years</t>
        </r>
      </text>
    </comment>
    <comment ref="J121" authorId="0" shapeId="0">
      <text>
        <r>
          <rPr>
            <b/>
            <sz val="8"/>
            <rFont val="Tahoma"/>
            <family val="2"/>
          </rPr>
          <t>There is a significant difference between this cell and the following</t>
        </r>
        <r>
          <rPr>
            <sz val="8"/>
            <rFont val="Tahoma"/>
            <family val="2"/>
          </rPr>
          <t xml:space="preserve">
11+ years</t>
        </r>
      </text>
    </comment>
    <comment ref="L121" authorId="0" shapeId="0">
      <text>
        <r>
          <rPr>
            <b/>
            <sz val="8"/>
            <rFont val="Tahoma"/>
            <family val="2"/>
          </rPr>
          <t>There is a significant difference between this cell and the following</t>
        </r>
        <r>
          <rPr>
            <sz val="8"/>
            <rFont val="Tahoma"/>
            <family val="2"/>
          </rPr>
          <t xml:space="preserve">
3-5 years
6-10 years</t>
        </r>
      </text>
    </comment>
    <comment ref="M121" authorId="0" shapeId="0">
      <text>
        <r>
          <rPr>
            <b/>
            <sz val="8"/>
            <rFont val="Tahoma"/>
            <family val="2"/>
          </rPr>
          <t>There is a significant difference between this cell and the following</t>
        </r>
        <r>
          <rPr>
            <sz val="8"/>
            <rFont val="Tahoma"/>
            <family val="2"/>
          </rPr>
          <t xml:space="preserve">
3-5 years
6-10 years</t>
        </r>
      </text>
    </comment>
    <comment ref="I126" authorId="0" shapeId="0">
      <text>
        <r>
          <rPr>
            <b/>
            <sz val="8"/>
            <rFont val="Tahoma"/>
            <family val="2"/>
          </rPr>
          <t>There is a significant difference between this cell and the following</t>
        </r>
        <r>
          <rPr>
            <sz val="8"/>
            <rFont val="Tahoma"/>
            <family val="2"/>
          </rPr>
          <t xml:space="preserve">
11+ years</t>
        </r>
      </text>
    </comment>
    <comment ref="J126" authorId="0" shapeId="0">
      <text>
        <r>
          <rPr>
            <b/>
            <sz val="8"/>
            <rFont val="Tahoma"/>
            <family val="2"/>
          </rPr>
          <t>There is a significant difference between this cell and the following</t>
        </r>
        <r>
          <rPr>
            <sz val="8"/>
            <rFont val="Tahoma"/>
            <family val="2"/>
          </rPr>
          <t xml:space="preserve">
11+ years</t>
        </r>
      </text>
    </comment>
    <comment ref="L126" authorId="0" shapeId="0">
      <text>
        <r>
          <rPr>
            <b/>
            <sz val="8"/>
            <rFont val="Tahoma"/>
            <family val="2"/>
          </rPr>
          <t>There is a significant difference between this cell and the following</t>
        </r>
        <r>
          <rPr>
            <sz val="8"/>
            <rFont val="Tahoma"/>
            <family val="2"/>
          </rPr>
          <t xml:space="preserve">
6-10 years</t>
        </r>
      </text>
    </comment>
    <comment ref="M126" authorId="0" shapeId="0">
      <text>
        <r>
          <rPr>
            <b/>
            <sz val="8"/>
            <rFont val="Tahoma"/>
            <family val="2"/>
          </rPr>
          <t>There is a significant difference between this cell and the following</t>
        </r>
        <r>
          <rPr>
            <sz val="8"/>
            <rFont val="Tahoma"/>
            <family val="2"/>
          </rPr>
          <t xml:space="preserve">
6-10 years</t>
        </r>
      </text>
    </comment>
    <comment ref="F131" authorId="0" shapeId="0">
      <text>
        <r>
          <rPr>
            <b/>
            <sz val="8"/>
            <rFont val="Tahoma"/>
            <family val="2"/>
          </rPr>
          <t>There is a significant difference between this cell and the following</t>
        </r>
        <r>
          <rPr>
            <sz val="8"/>
            <rFont val="Tahoma"/>
            <family val="2"/>
          </rPr>
          <t xml:space="preserve">
11+ years</t>
        </r>
      </text>
    </comment>
    <comment ref="G131" authorId="0" shapeId="0">
      <text>
        <r>
          <rPr>
            <b/>
            <sz val="8"/>
            <rFont val="Tahoma"/>
            <family val="2"/>
          </rPr>
          <t>There is a significant difference between this cell and the following</t>
        </r>
        <r>
          <rPr>
            <sz val="8"/>
            <rFont val="Tahoma"/>
            <family val="2"/>
          </rPr>
          <t xml:space="preserve">
11+ years</t>
        </r>
      </text>
    </comment>
    <comment ref="L131" authorId="0" shapeId="0">
      <text>
        <r>
          <rPr>
            <b/>
            <sz val="8"/>
            <rFont val="Tahoma"/>
            <family val="2"/>
          </rPr>
          <t>There is a significant difference between this cell and the following</t>
        </r>
        <r>
          <rPr>
            <sz val="8"/>
            <rFont val="Tahoma"/>
            <family val="2"/>
          </rPr>
          <t xml:space="preserve">
3-5 years</t>
        </r>
      </text>
    </comment>
    <comment ref="M131" authorId="0" shapeId="0">
      <text>
        <r>
          <rPr>
            <b/>
            <sz val="8"/>
            <rFont val="Tahoma"/>
            <family val="2"/>
          </rPr>
          <t>There is a significant difference between this cell and the following</t>
        </r>
        <r>
          <rPr>
            <sz val="8"/>
            <rFont val="Tahoma"/>
            <family val="2"/>
          </rPr>
          <t xml:space="preserve">
3-5 years</t>
        </r>
      </text>
    </comment>
    <comment ref="C135" authorId="0" shapeId="0">
      <text>
        <r>
          <rPr>
            <b/>
            <sz val="8"/>
            <rFont val="Tahoma"/>
            <family val="2"/>
          </rPr>
          <t>There is a significant difference between this cell and the following</t>
        </r>
        <r>
          <rPr>
            <sz val="8"/>
            <rFont val="Tahoma"/>
            <family val="2"/>
          </rPr>
          <t xml:space="preserve">
6-10 years
11+ years</t>
        </r>
      </text>
    </comment>
    <comment ref="D135" authorId="0" shapeId="0">
      <text>
        <r>
          <rPr>
            <b/>
            <sz val="8"/>
            <rFont val="Tahoma"/>
            <family val="2"/>
          </rPr>
          <t>There is a significant difference between this cell and the following</t>
        </r>
        <r>
          <rPr>
            <sz val="8"/>
            <rFont val="Tahoma"/>
            <family val="2"/>
          </rPr>
          <t xml:space="preserve">
6-10 years
11+ years</t>
        </r>
      </text>
    </comment>
    <comment ref="F135" authorId="0" shapeId="0">
      <text>
        <r>
          <rPr>
            <b/>
            <sz val="8"/>
            <rFont val="Tahoma"/>
            <family val="2"/>
          </rPr>
          <t>There is a significant difference between this cell and the following</t>
        </r>
        <r>
          <rPr>
            <sz val="8"/>
            <rFont val="Tahoma"/>
            <family val="2"/>
          </rPr>
          <t xml:space="preserve">
11+ years</t>
        </r>
      </text>
    </comment>
    <comment ref="G135" authorId="0" shapeId="0">
      <text>
        <r>
          <rPr>
            <b/>
            <sz val="8"/>
            <rFont val="Tahoma"/>
            <family val="2"/>
          </rPr>
          <t>There is a significant difference between this cell and the following</t>
        </r>
        <r>
          <rPr>
            <sz val="8"/>
            <rFont val="Tahoma"/>
            <family val="2"/>
          </rPr>
          <t xml:space="preserve">
11+ years</t>
        </r>
      </text>
    </comment>
    <comment ref="I135" authorId="0" shapeId="0">
      <text>
        <r>
          <rPr>
            <b/>
            <sz val="8"/>
            <rFont val="Tahoma"/>
            <family val="2"/>
          </rPr>
          <t>There is a significant difference between this cell and the following</t>
        </r>
        <r>
          <rPr>
            <sz val="8"/>
            <rFont val="Tahoma"/>
            <family val="2"/>
          </rPr>
          <t xml:space="preserve">
0-2 years</t>
        </r>
      </text>
    </comment>
    <comment ref="J135" authorId="0" shapeId="0">
      <text>
        <r>
          <rPr>
            <b/>
            <sz val="8"/>
            <rFont val="Tahoma"/>
            <family val="2"/>
          </rPr>
          <t>There is a significant difference between this cell and the following</t>
        </r>
        <r>
          <rPr>
            <sz val="8"/>
            <rFont val="Tahoma"/>
            <family val="2"/>
          </rPr>
          <t xml:space="preserve">
0-2 years</t>
        </r>
      </text>
    </comment>
    <comment ref="L135" authorId="0" shapeId="0">
      <text>
        <r>
          <rPr>
            <b/>
            <sz val="8"/>
            <rFont val="Tahoma"/>
            <family val="2"/>
          </rPr>
          <t>There is a significant difference between this cell and the following</t>
        </r>
        <r>
          <rPr>
            <sz val="8"/>
            <rFont val="Tahoma"/>
            <family val="2"/>
          </rPr>
          <t xml:space="preserve">
0-2 years
3-5 years</t>
        </r>
      </text>
    </comment>
    <comment ref="M135" authorId="0" shapeId="0">
      <text>
        <r>
          <rPr>
            <b/>
            <sz val="8"/>
            <rFont val="Tahoma"/>
            <family val="2"/>
          </rPr>
          <t>There is a significant difference between this cell and the following</t>
        </r>
        <r>
          <rPr>
            <sz val="8"/>
            <rFont val="Tahoma"/>
            <family val="2"/>
          </rPr>
          <t xml:space="preserve">
0-2 years
3-5 years</t>
        </r>
      </text>
    </comment>
    <comment ref="C136" authorId="0" shapeId="0">
      <text>
        <r>
          <rPr>
            <b/>
            <sz val="8"/>
            <rFont val="Tahoma"/>
            <family val="2"/>
          </rPr>
          <t>There is a significant difference between this cell and the following</t>
        </r>
        <r>
          <rPr>
            <sz val="8"/>
            <rFont val="Tahoma"/>
            <family val="2"/>
          </rPr>
          <t xml:space="preserve">
3-5 years
6-10 years
11+ years</t>
        </r>
      </text>
    </comment>
    <comment ref="D136" authorId="0" shapeId="0">
      <text>
        <r>
          <rPr>
            <b/>
            <sz val="8"/>
            <rFont val="Tahoma"/>
            <family val="2"/>
          </rPr>
          <t>There is a significant difference between this cell and the following</t>
        </r>
        <r>
          <rPr>
            <sz val="8"/>
            <rFont val="Tahoma"/>
            <family val="2"/>
          </rPr>
          <t xml:space="preserve">
3-5 years
6-10 years
11+ years</t>
        </r>
      </text>
    </comment>
    <comment ref="F136" authorId="0" shapeId="0">
      <text>
        <r>
          <rPr>
            <b/>
            <sz val="8"/>
            <rFont val="Tahoma"/>
            <family val="2"/>
          </rPr>
          <t>There is a significant difference between this cell and the following</t>
        </r>
        <r>
          <rPr>
            <sz val="8"/>
            <rFont val="Tahoma"/>
            <family val="2"/>
          </rPr>
          <t xml:space="preserve">
0-2 years
6-10 years
11+ years</t>
        </r>
      </text>
    </comment>
    <comment ref="G136" authorId="0" shapeId="0">
      <text>
        <r>
          <rPr>
            <b/>
            <sz val="8"/>
            <rFont val="Tahoma"/>
            <family val="2"/>
          </rPr>
          <t>There is a significant difference between this cell and the following</t>
        </r>
        <r>
          <rPr>
            <sz val="8"/>
            <rFont val="Tahoma"/>
            <family val="2"/>
          </rPr>
          <t xml:space="preserve">
0-2 years
6-10 years
11+ years</t>
        </r>
      </text>
    </comment>
    <comment ref="I136" authorId="0" shapeId="0">
      <text>
        <r>
          <rPr>
            <b/>
            <sz val="8"/>
            <rFont val="Tahoma"/>
            <family val="2"/>
          </rPr>
          <t>There is a significant difference between this cell and the following</t>
        </r>
        <r>
          <rPr>
            <sz val="8"/>
            <rFont val="Tahoma"/>
            <family val="2"/>
          </rPr>
          <t xml:space="preserve">
0-2 years
3-5 years</t>
        </r>
      </text>
    </comment>
    <comment ref="J136" authorId="0" shapeId="0">
      <text>
        <r>
          <rPr>
            <b/>
            <sz val="8"/>
            <rFont val="Tahoma"/>
            <family val="2"/>
          </rPr>
          <t>There is a significant difference between this cell and the following</t>
        </r>
        <r>
          <rPr>
            <sz val="8"/>
            <rFont val="Tahoma"/>
            <family val="2"/>
          </rPr>
          <t xml:space="preserve">
0-2 years
3-5 years</t>
        </r>
      </text>
    </comment>
    <comment ref="L136" authorId="0" shapeId="0">
      <text>
        <r>
          <rPr>
            <b/>
            <sz val="8"/>
            <rFont val="Tahoma"/>
            <family val="2"/>
          </rPr>
          <t>There is a significant difference between this cell and the following</t>
        </r>
        <r>
          <rPr>
            <sz val="8"/>
            <rFont val="Tahoma"/>
            <family val="2"/>
          </rPr>
          <t xml:space="preserve">
0-2 years
3-5 years</t>
        </r>
      </text>
    </comment>
    <comment ref="M136" authorId="0" shapeId="0">
      <text>
        <r>
          <rPr>
            <b/>
            <sz val="8"/>
            <rFont val="Tahoma"/>
            <family val="2"/>
          </rPr>
          <t>There is a significant difference between this cell and the following</t>
        </r>
        <r>
          <rPr>
            <sz val="8"/>
            <rFont val="Tahoma"/>
            <family val="2"/>
          </rPr>
          <t xml:space="preserve">
0-2 years
3-5 years</t>
        </r>
      </text>
    </comment>
    <comment ref="F137" authorId="0" shapeId="0">
      <text>
        <r>
          <rPr>
            <b/>
            <sz val="8"/>
            <rFont val="Tahoma"/>
            <family val="2"/>
          </rPr>
          <t>There is a significant difference between this cell and the following</t>
        </r>
        <r>
          <rPr>
            <sz val="8"/>
            <rFont val="Tahoma"/>
            <family val="2"/>
          </rPr>
          <t xml:space="preserve">
11+ years</t>
        </r>
      </text>
    </comment>
    <comment ref="G137" authorId="0" shapeId="0">
      <text>
        <r>
          <rPr>
            <b/>
            <sz val="8"/>
            <rFont val="Tahoma"/>
            <family val="2"/>
          </rPr>
          <t>There is a significant difference between this cell and the following</t>
        </r>
        <r>
          <rPr>
            <sz val="8"/>
            <rFont val="Tahoma"/>
            <family val="2"/>
          </rPr>
          <t xml:space="preserve">
11+ years</t>
        </r>
      </text>
    </comment>
    <comment ref="L137" authorId="0" shapeId="0">
      <text>
        <r>
          <rPr>
            <b/>
            <sz val="8"/>
            <rFont val="Tahoma"/>
            <family val="2"/>
          </rPr>
          <t>There is a significant difference between this cell and the following</t>
        </r>
        <r>
          <rPr>
            <sz val="8"/>
            <rFont val="Tahoma"/>
            <family val="2"/>
          </rPr>
          <t xml:space="preserve">
3-5 years</t>
        </r>
      </text>
    </comment>
    <comment ref="M137" authorId="0" shapeId="0">
      <text>
        <r>
          <rPr>
            <b/>
            <sz val="8"/>
            <rFont val="Tahoma"/>
            <family val="2"/>
          </rPr>
          <t>There is a significant difference between this cell and the following</t>
        </r>
        <r>
          <rPr>
            <sz val="8"/>
            <rFont val="Tahoma"/>
            <family val="2"/>
          </rPr>
          <t xml:space="preserve">
3-5 years</t>
        </r>
      </text>
    </comment>
    <comment ref="C138" authorId="0" shapeId="0">
      <text>
        <r>
          <rPr>
            <b/>
            <sz val="8"/>
            <rFont val="Tahoma"/>
            <family val="2"/>
          </rPr>
          <t>There is a significant difference between this cell and the following</t>
        </r>
        <r>
          <rPr>
            <sz val="8"/>
            <rFont val="Tahoma"/>
            <family val="2"/>
          </rPr>
          <t xml:space="preserve">
6-10 years
11+ years</t>
        </r>
      </text>
    </comment>
    <comment ref="D138" authorId="0" shapeId="0">
      <text>
        <r>
          <rPr>
            <b/>
            <sz val="8"/>
            <rFont val="Tahoma"/>
            <family val="2"/>
          </rPr>
          <t>There is a significant difference between this cell and the following</t>
        </r>
        <r>
          <rPr>
            <sz val="8"/>
            <rFont val="Tahoma"/>
            <family val="2"/>
          </rPr>
          <t xml:space="preserve">
6-10 years
11+ years</t>
        </r>
      </text>
    </comment>
    <comment ref="F138" authorId="0" shapeId="0">
      <text>
        <r>
          <rPr>
            <b/>
            <sz val="8"/>
            <rFont val="Tahoma"/>
            <family val="2"/>
          </rPr>
          <t>There is a significant difference between this cell and the following</t>
        </r>
        <r>
          <rPr>
            <sz val="8"/>
            <rFont val="Tahoma"/>
            <family val="2"/>
          </rPr>
          <t xml:space="preserve">
6-10 years
11+ years</t>
        </r>
      </text>
    </comment>
    <comment ref="G138" authorId="0" shapeId="0">
      <text>
        <r>
          <rPr>
            <b/>
            <sz val="8"/>
            <rFont val="Tahoma"/>
            <family val="2"/>
          </rPr>
          <t>There is a significant difference between this cell and the following</t>
        </r>
        <r>
          <rPr>
            <sz val="8"/>
            <rFont val="Tahoma"/>
            <family val="2"/>
          </rPr>
          <t xml:space="preserve">
6-10 years
11+ years</t>
        </r>
      </text>
    </comment>
    <comment ref="I138" authorId="0" shapeId="0">
      <text>
        <r>
          <rPr>
            <b/>
            <sz val="8"/>
            <rFont val="Tahoma"/>
            <family val="2"/>
          </rPr>
          <t>There is a significant difference between this cell and the following</t>
        </r>
        <r>
          <rPr>
            <sz val="8"/>
            <rFont val="Tahoma"/>
            <family val="2"/>
          </rPr>
          <t xml:space="preserve">
0-2 years
3-5 years</t>
        </r>
      </text>
    </comment>
    <comment ref="J138" authorId="0" shapeId="0">
      <text>
        <r>
          <rPr>
            <b/>
            <sz val="8"/>
            <rFont val="Tahoma"/>
            <family val="2"/>
          </rPr>
          <t>There is a significant difference between this cell and the following</t>
        </r>
        <r>
          <rPr>
            <sz val="8"/>
            <rFont val="Tahoma"/>
            <family val="2"/>
          </rPr>
          <t xml:space="preserve">
0-2 years
3-5 years</t>
        </r>
      </text>
    </comment>
    <comment ref="L138" authorId="0" shapeId="0">
      <text>
        <r>
          <rPr>
            <b/>
            <sz val="8"/>
            <rFont val="Tahoma"/>
            <family val="2"/>
          </rPr>
          <t>There is a significant difference between this cell and the following</t>
        </r>
        <r>
          <rPr>
            <sz val="8"/>
            <rFont val="Tahoma"/>
            <family val="2"/>
          </rPr>
          <t xml:space="preserve">
0-2 years
3-5 years</t>
        </r>
      </text>
    </comment>
    <comment ref="M138" authorId="0" shapeId="0">
      <text>
        <r>
          <rPr>
            <b/>
            <sz val="8"/>
            <rFont val="Tahoma"/>
            <family val="2"/>
          </rPr>
          <t>There is a significant difference between this cell and the following</t>
        </r>
        <r>
          <rPr>
            <sz val="8"/>
            <rFont val="Tahoma"/>
            <family val="2"/>
          </rPr>
          <t xml:space="preserve">
0-2 years
3-5 years</t>
        </r>
      </text>
    </comment>
    <comment ref="C142" authorId="0" shapeId="0">
      <text>
        <r>
          <rPr>
            <b/>
            <sz val="8"/>
            <rFont val="Tahoma"/>
            <family val="2"/>
          </rPr>
          <t>There is a significant difference between this cell and the following</t>
        </r>
        <r>
          <rPr>
            <sz val="8"/>
            <rFont val="Tahoma"/>
            <family val="2"/>
          </rPr>
          <t xml:space="preserve">
3-5 years
6-10 years
11+ years</t>
        </r>
      </text>
    </comment>
    <comment ref="D142" authorId="0" shapeId="0">
      <text>
        <r>
          <rPr>
            <b/>
            <sz val="8"/>
            <rFont val="Tahoma"/>
            <family val="2"/>
          </rPr>
          <t>There is a significant difference between this cell and the following</t>
        </r>
        <r>
          <rPr>
            <sz val="8"/>
            <rFont val="Tahoma"/>
            <family val="2"/>
          </rPr>
          <t xml:space="preserve">
3-5 years
6-10 years
11+ years</t>
        </r>
      </text>
    </comment>
    <comment ref="F142" authorId="0" shapeId="0">
      <text>
        <r>
          <rPr>
            <b/>
            <sz val="8"/>
            <rFont val="Tahoma"/>
            <family val="2"/>
          </rPr>
          <t>There is a significant difference between this cell and the following</t>
        </r>
        <r>
          <rPr>
            <sz val="8"/>
            <rFont val="Tahoma"/>
            <family val="2"/>
          </rPr>
          <t xml:space="preserve">
0-2 years</t>
        </r>
      </text>
    </comment>
    <comment ref="G142" authorId="0" shapeId="0">
      <text>
        <r>
          <rPr>
            <b/>
            <sz val="8"/>
            <rFont val="Tahoma"/>
            <family val="2"/>
          </rPr>
          <t>There is a significant difference between this cell and the following</t>
        </r>
        <r>
          <rPr>
            <sz val="8"/>
            <rFont val="Tahoma"/>
            <family val="2"/>
          </rPr>
          <t xml:space="preserve">
0-2 years</t>
        </r>
      </text>
    </comment>
    <comment ref="I142" authorId="0" shapeId="0">
      <text>
        <r>
          <rPr>
            <b/>
            <sz val="8"/>
            <rFont val="Tahoma"/>
            <family val="2"/>
          </rPr>
          <t>There is a significant difference between this cell and the following</t>
        </r>
        <r>
          <rPr>
            <sz val="8"/>
            <rFont val="Tahoma"/>
            <family val="2"/>
          </rPr>
          <t xml:space="preserve">
0-2 years</t>
        </r>
      </text>
    </comment>
    <comment ref="J142" authorId="0" shapeId="0">
      <text>
        <r>
          <rPr>
            <b/>
            <sz val="8"/>
            <rFont val="Tahoma"/>
            <family val="2"/>
          </rPr>
          <t>There is a significant difference between this cell and the following</t>
        </r>
        <r>
          <rPr>
            <sz val="8"/>
            <rFont val="Tahoma"/>
            <family val="2"/>
          </rPr>
          <t xml:space="preserve">
0-2 years</t>
        </r>
      </text>
    </comment>
    <comment ref="L142" authorId="0" shapeId="0">
      <text>
        <r>
          <rPr>
            <b/>
            <sz val="8"/>
            <rFont val="Tahoma"/>
            <family val="2"/>
          </rPr>
          <t>There is a significant difference between this cell and the following</t>
        </r>
        <r>
          <rPr>
            <sz val="8"/>
            <rFont val="Tahoma"/>
            <family val="2"/>
          </rPr>
          <t xml:space="preserve">
0-2 years</t>
        </r>
      </text>
    </comment>
    <comment ref="M142" authorId="0" shapeId="0">
      <text>
        <r>
          <rPr>
            <b/>
            <sz val="8"/>
            <rFont val="Tahoma"/>
            <family val="2"/>
          </rPr>
          <t>There is a significant difference between this cell and the following</t>
        </r>
        <r>
          <rPr>
            <sz val="8"/>
            <rFont val="Tahoma"/>
            <family val="2"/>
          </rPr>
          <t xml:space="preserve">
0-2 years</t>
        </r>
      </text>
    </comment>
    <comment ref="F146" authorId="0" shapeId="0">
      <text>
        <r>
          <rPr>
            <b/>
            <sz val="8"/>
            <rFont val="Tahoma"/>
            <family val="2"/>
          </rPr>
          <t>There is a significant difference between this cell and the following</t>
        </r>
        <r>
          <rPr>
            <sz val="8"/>
            <rFont val="Tahoma"/>
            <family val="2"/>
          </rPr>
          <t xml:space="preserve">
11+ years</t>
        </r>
      </text>
    </comment>
    <comment ref="G146" authorId="0" shapeId="0">
      <text>
        <r>
          <rPr>
            <b/>
            <sz val="8"/>
            <rFont val="Tahoma"/>
            <family val="2"/>
          </rPr>
          <t>There is a significant difference between this cell and the following</t>
        </r>
        <r>
          <rPr>
            <sz val="8"/>
            <rFont val="Tahoma"/>
            <family val="2"/>
          </rPr>
          <t xml:space="preserve">
11+ years</t>
        </r>
      </text>
    </comment>
    <comment ref="L146" authorId="0" shapeId="0">
      <text>
        <r>
          <rPr>
            <b/>
            <sz val="8"/>
            <rFont val="Tahoma"/>
            <family val="2"/>
          </rPr>
          <t>There is a significant difference between this cell and the following</t>
        </r>
        <r>
          <rPr>
            <sz val="8"/>
            <rFont val="Tahoma"/>
            <family val="2"/>
          </rPr>
          <t xml:space="preserve">
3-5 years</t>
        </r>
      </text>
    </comment>
    <comment ref="M146" authorId="0" shapeId="0">
      <text>
        <r>
          <rPr>
            <b/>
            <sz val="8"/>
            <rFont val="Tahoma"/>
            <family val="2"/>
          </rPr>
          <t>There is a significant difference between this cell and the following</t>
        </r>
        <r>
          <rPr>
            <sz val="8"/>
            <rFont val="Tahoma"/>
            <family val="2"/>
          </rPr>
          <t xml:space="preserve">
3-5 years</t>
        </r>
      </text>
    </comment>
    <comment ref="F148" authorId="0" shapeId="0">
      <text>
        <r>
          <rPr>
            <b/>
            <sz val="8"/>
            <rFont val="Tahoma"/>
            <family val="2"/>
          </rPr>
          <t>There is a significant difference between this cell and the following</t>
        </r>
        <r>
          <rPr>
            <sz val="8"/>
            <rFont val="Tahoma"/>
            <family val="2"/>
          </rPr>
          <t xml:space="preserve">
11+ years</t>
        </r>
      </text>
    </comment>
    <comment ref="G148" authorId="0" shapeId="0">
      <text>
        <r>
          <rPr>
            <b/>
            <sz val="8"/>
            <rFont val="Tahoma"/>
            <family val="2"/>
          </rPr>
          <t>There is a significant difference between this cell and the following</t>
        </r>
        <r>
          <rPr>
            <sz val="8"/>
            <rFont val="Tahoma"/>
            <family val="2"/>
          </rPr>
          <t xml:space="preserve">
11+ years</t>
        </r>
      </text>
    </comment>
    <comment ref="I148" authorId="0" shapeId="0">
      <text>
        <r>
          <rPr>
            <b/>
            <sz val="8"/>
            <rFont val="Tahoma"/>
            <family val="2"/>
          </rPr>
          <t>There is a significant difference between this cell and the following</t>
        </r>
        <r>
          <rPr>
            <sz val="8"/>
            <rFont val="Tahoma"/>
            <family val="2"/>
          </rPr>
          <t xml:space="preserve">
11+ years</t>
        </r>
      </text>
    </comment>
    <comment ref="J148" authorId="0" shapeId="0">
      <text>
        <r>
          <rPr>
            <b/>
            <sz val="8"/>
            <rFont val="Tahoma"/>
            <family val="2"/>
          </rPr>
          <t>There is a significant difference between this cell and the following</t>
        </r>
        <r>
          <rPr>
            <sz val="8"/>
            <rFont val="Tahoma"/>
            <family val="2"/>
          </rPr>
          <t xml:space="preserve">
11+ years</t>
        </r>
      </text>
    </comment>
    <comment ref="L148" authorId="0" shapeId="0">
      <text>
        <r>
          <rPr>
            <b/>
            <sz val="8"/>
            <rFont val="Tahoma"/>
            <family val="2"/>
          </rPr>
          <t>There is a significant difference between this cell and the following</t>
        </r>
        <r>
          <rPr>
            <sz val="8"/>
            <rFont val="Tahoma"/>
            <family val="2"/>
          </rPr>
          <t xml:space="preserve">
3-5 years
6-10 years</t>
        </r>
      </text>
    </comment>
    <comment ref="M148" authorId="0" shapeId="0">
      <text>
        <r>
          <rPr>
            <b/>
            <sz val="8"/>
            <rFont val="Tahoma"/>
            <family val="2"/>
          </rPr>
          <t>There is a significant difference between this cell and the following</t>
        </r>
        <r>
          <rPr>
            <sz val="8"/>
            <rFont val="Tahoma"/>
            <family val="2"/>
          </rPr>
          <t xml:space="preserve">
3-5 years
6-10 years</t>
        </r>
      </text>
    </comment>
    <comment ref="C155" authorId="0" shapeId="0">
      <text>
        <r>
          <rPr>
            <b/>
            <sz val="8"/>
            <rFont val="Tahoma"/>
            <family val="2"/>
          </rPr>
          <t>There is a significant difference between this cell and the following</t>
        </r>
        <r>
          <rPr>
            <sz val="8"/>
            <rFont val="Tahoma"/>
            <family val="2"/>
          </rPr>
          <t xml:space="preserve">
11+ years</t>
        </r>
      </text>
    </comment>
    <comment ref="D155" authorId="0" shapeId="0">
      <text>
        <r>
          <rPr>
            <b/>
            <sz val="8"/>
            <rFont val="Tahoma"/>
            <family val="2"/>
          </rPr>
          <t>There is a significant difference between this cell and the following</t>
        </r>
        <r>
          <rPr>
            <sz val="8"/>
            <rFont val="Tahoma"/>
            <family val="2"/>
          </rPr>
          <t xml:space="preserve">
11+ years</t>
        </r>
      </text>
    </comment>
    <comment ref="I155" authorId="0" shapeId="0">
      <text>
        <r>
          <rPr>
            <b/>
            <sz val="8"/>
            <rFont val="Tahoma"/>
            <family val="2"/>
          </rPr>
          <t>There is a significant difference between this cell and the following</t>
        </r>
        <r>
          <rPr>
            <sz val="8"/>
            <rFont val="Tahoma"/>
            <family val="2"/>
          </rPr>
          <t xml:space="preserve">
11+ years</t>
        </r>
      </text>
    </comment>
    <comment ref="J155" authorId="0" shapeId="0">
      <text>
        <r>
          <rPr>
            <b/>
            <sz val="8"/>
            <rFont val="Tahoma"/>
            <family val="2"/>
          </rPr>
          <t>There is a significant difference between this cell and the following</t>
        </r>
        <r>
          <rPr>
            <sz val="8"/>
            <rFont val="Tahoma"/>
            <family val="2"/>
          </rPr>
          <t xml:space="preserve">
11+ years</t>
        </r>
      </text>
    </comment>
    <comment ref="L155" authorId="0" shapeId="0">
      <text>
        <r>
          <rPr>
            <b/>
            <sz val="8"/>
            <rFont val="Tahoma"/>
            <family val="2"/>
          </rPr>
          <t>There is a significant difference between this cell and the following</t>
        </r>
        <r>
          <rPr>
            <sz val="8"/>
            <rFont val="Tahoma"/>
            <family val="2"/>
          </rPr>
          <t xml:space="preserve">
0-2 years
6-10 years</t>
        </r>
      </text>
    </comment>
    <comment ref="M155" authorId="0" shapeId="0">
      <text>
        <r>
          <rPr>
            <b/>
            <sz val="8"/>
            <rFont val="Tahoma"/>
            <family val="2"/>
          </rPr>
          <t>There is a significant difference between this cell and the following</t>
        </r>
        <r>
          <rPr>
            <sz val="8"/>
            <rFont val="Tahoma"/>
            <family val="2"/>
          </rPr>
          <t xml:space="preserve">
0-2 years
6-10 years</t>
        </r>
      </text>
    </comment>
    <comment ref="C156" authorId="0" shapeId="0">
      <text>
        <r>
          <rPr>
            <b/>
            <sz val="8"/>
            <rFont val="Tahoma"/>
            <family val="2"/>
          </rPr>
          <t>There is a significant difference between this cell and the following</t>
        </r>
        <r>
          <rPr>
            <sz val="8"/>
            <rFont val="Tahoma"/>
            <family val="2"/>
          </rPr>
          <t xml:space="preserve">
11+ years</t>
        </r>
      </text>
    </comment>
    <comment ref="D156" authorId="0" shapeId="0">
      <text>
        <r>
          <rPr>
            <b/>
            <sz val="8"/>
            <rFont val="Tahoma"/>
            <family val="2"/>
          </rPr>
          <t>There is a significant difference between this cell and the following</t>
        </r>
        <r>
          <rPr>
            <sz val="8"/>
            <rFont val="Tahoma"/>
            <family val="2"/>
          </rPr>
          <t xml:space="preserve">
11+ years</t>
        </r>
      </text>
    </comment>
    <comment ref="I156" authorId="0" shapeId="0">
      <text>
        <r>
          <rPr>
            <b/>
            <sz val="8"/>
            <rFont val="Tahoma"/>
            <family val="2"/>
          </rPr>
          <t>There is a significant difference between this cell and the following</t>
        </r>
        <r>
          <rPr>
            <sz val="8"/>
            <rFont val="Tahoma"/>
            <family val="2"/>
          </rPr>
          <t xml:space="preserve">
11+ years</t>
        </r>
      </text>
    </comment>
    <comment ref="J156" authorId="0" shapeId="0">
      <text>
        <r>
          <rPr>
            <b/>
            <sz val="8"/>
            <rFont val="Tahoma"/>
            <family val="2"/>
          </rPr>
          <t>There is a significant difference between this cell and the following</t>
        </r>
        <r>
          <rPr>
            <sz val="8"/>
            <rFont val="Tahoma"/>
            <family val="2"/>
          </rPr>
          <t xml:space="preserve">
11+ years</t>
        </r>
      </text>
    </comment>
    <comment ref="L156" authorId="0" shapeId="0">
      <text>
        <r>
          <rPr>
            <b/>
            <sz val="8"/>
            <rFont val="Tahoma"/>
            <family val="2"/>
          </rPr>
          <t>There is a significant difference between this cell and the following</t>
        </r>
        <r>
          <rPr>
            <sz val="8"/>
            <rFont val="Tahoma"/>
            <family val="2"/>
          </rPr>
          <t xml:space="preserve">
0-2 years
6-10 years</t>
        </r>
      </text>
    </comment>
    <comment ref="M156" authorId="0" shapeId="0">
      <text>
        <r>
          <rPr>
            <b/>
            <sz val="8"/>
            <rFont val="Tahoma"/>
            <family val="2"/>
          </rPr>
          <t>There is a significant difference between this cell and the following</t>
        </r>
        <r>
          <rPr>
            <sz val="8"/>
            <rFont val="Tahoma"/>
            <family val="2"/>
          </rPr>
          <t xml:space="preserve">
0-2 years
6-10 years</t>
        </r>
      </text>
    </comment>
    <comment ref="I170" authorId="0" shapeId="0">
      <text>
        <r>
          <rPr>
            <b/>
            <sz val="8"/>
            <rFont val="Tahoma"/>
            <family val="2"/>
          </rPr>
          <t>There is a significant difference between this cell and the following</t>
        </r>
        <r>
          <rPr>
            <sz val="8"/>
            <rFont val="Tahoma"/>
            <family val="2"/>
          </rPr>
          <t xml:space="preserve">
11+ years</t>
        </r>
      </text>
    </comment>
    <comment ref="J170" authorId="0" shapeId="0">
      <text>
        <r>
          <rPr>
            <b/>
            <sz val="8"/>
            <rFont val="Tahoma"/>
            <family val="2"/>
          </rPr>
          <t>There is a significant difference between this cell and the following</t>
        </r>
        <r>
          <rPr>
            <sz val="8"/>
            <rFont val="Tahoma"/>
            <family val="2"/>
          </rPr>
          <t xml:space="preserve">
11+ years</t>
        </r>
      </text>
    </comment>
    <comment ref="L170" authorId="0" shapeId="0">
      <text>
        <r>
          <rPr>
            <b/>
            <sz val="8"/>
            <rFont val="Tahoma"/>
            <family val="2"/>
          </rPr>
          <t>There is a significant difference between this cell and the following</t>
        </r>
        <r>
          <rPr>
            <sz val="8"/>
            <rFont val="Tahoma"/>
            <family val="2"/>
          </rPr>
          <t xml:space="preserve">
6-10 years</t>
        </r>
      </text>
    </comment>
    <comment ref="M170" authorId="0" shapeId="0">
      <text>
        <r>
          <rPr>
            <b/>
            <sz val="8"/>
            <rFont val="Tahoma"/>
            <family val="2"/>
          </rPr>
          <t>There is a significant difference between this cell and the following</t>
        </r>
        <r>
          <rPr>
            <sz val="8"/>
            <rFont val="Tahoma"/>
            <family val="2"/>
          </rPr>
          <t xml:space="preserve">
6-10 years</t>
        </r>
      </text>
    </comment>
    <comment ref="F171" authorId="0" shapeId="0">
      <text>
        <r>
          <rPr>
            <b/>
            <sz val="8"/>
            <rFont val="Tahoma"/>
            <family val="2"/>
          </rPr>
          <t>There is a significant difference between this cell and the following</t>
        </r>
        <r>
          <rPr>
            <sz val="8"/>
            <rFont val="Tahoma"/>
            <family val="2"/>
          </rPr>
          <t xml:space="preserve">
11+ years</t>
        </r>
      </text>
    </comment>
    <comment ref="G171" authorId="0" shapeId="0">
      <text>
        <r>
          <rPr>
            <b/>
            <sz val="8"/>
            <rFont val="Tahoma"/>
            <family val="2"/>
          </rPr>
          <t>There is a significant difference between this cell and the following</t>
        </r>
        <r>
          <rPr>
            <sz val="8"/>
            <rFont val="Tahoma"/>
            <family val="2"/>
          </rPr>
          <t xml:space="preserve">
11+ years</t>
        </r>
      </text>
    </comment>
    <comment ref="L171" authorId="0" shapeId="0">
      <text>
        <r>
          <rPr>
            <b/>
            <sz val="8"/>
            <rFont val="Tahoma"/>
            <family val="2"/>
          </rPr>
          <t>There is a significant difference between this cell and the following</t>
        </r>
        <r>
          <rPr>
            <sz val="8"/>
            <rFont val="Tahoma"/>
            <family val="2"/>
          </rPr>
          <t xml:space="preserve">
3-5 years</t>
        </r>
      </text>
    </comment>
    <comment ref="M171" authorId="0" shapeId="0">
      <text>
        <r>
          <rPr>
            <b/>
            <sz val="8"/>
            <rFont val="Tahoma"/>
            <family val="2"/>
          </rPr>
          <t>There is a significant difference between this cell and the following</t>
        </r>
        <r>
          <rPr>
            <sz val="8"/>
            <rFont val="Tahoma"/>
            <family val="2"/>
          </rPr>
          <t xml:space="preserve">
3-5 years</t>
        </r>
      </text>
    </comment>
    <comment ref="C212" authorId="0" shapeId="0">
      <text>
        <r>
          <rPr>
            <b/>
            <sz val="8"/>
            <rFont val="Tahoma"/>
            <family val="2"/>
          </rPr>
          <t>There is a significant difference between this cell and the following</t>
        </r>
        <r>
          <rPr>
            <sz val="8"/>
            <rFont val="Tahoma"/>
            <family val="2"/>
          </rPr>
          <t xml:space="preserve">
3-5 years</t>
        </r>
      </text>
    </comment>
    <comment ref="D212" authorId="0" shapeId="0">
      <text>
        <r>
          <rPr>
            <b/>
            <sz val="8"/>
            <rFont val="Tahoma"/>
            <family val="2"/>
          </rPr>
          <t>There is a significant difference between this cell and the following</t>
        </r>
        <r>
          <rPr>
            <sz val="8"/>
            <rFont val="Tahoma"/>
            <family val="2"/>
          </rPr>
          <t xml:space="preserve">
3-5 years</t>
        </r>
      </text>
    </comment>
    <comment ref="F212" authorId="0" shapeId="0">
      <text>
        <r>
          <rPr>
            <b/>
            <sz val="8"/>
            <rFont val="Tahoma"/>
            <family val="2"/>
          </rPr>
          <t>There is a significant difference between this cell and the following</t>
        </r>
        <r>
          <rPr>
            <sz val="8"/>
            <rFont val="Tahoma"/>
            <family val="2"/>
          </rPr>
          <t xml:space="preserve">
0-2 years</t>
        </r>
      </text>
    </comment>
    <comment ref="G212" authorId="0" shapeId="0">
      <text>
        <r>
          <rPr>
            <b/>
            <sz val="8"/>
            <rFont val="Tahoma"/>
            <family val="2"/>
          </rPr>
          <t>There is a significant difference between this cell and the following</t>
        </r>
        <r>
          <rPr>
            <sz val="8"/>
            <rFont val="Tahoma"/>
            <family val="2"/>
          </rPr>
          <t xml:space="preserve">
0-2 years</t>
        </r>
      </text>
    </comment>
    <comment ref="F217" authorId="0" shapeId="0">
      <text>
        <r>
          <rPr>
            <b/>
            <sz val="8"/>
            <rFont val="Tahoma"/>
            <family val="2"/>
          </rPr>
          <t>There is a significant difference between this cell and the following</t>
        </r>
        <r>
          <rPr>
            <sz val="8"/>
            <rFont val="Tahoma"/>
            <family val="2"/>
          </rPr>
          <t xml:space="preserve">
11+ years</t>
        </r>
      </text>
    </comment>
    <comment ref="G217" authorId="0" shapeId="0">
      <text>
        <r>
          <rPr>
            <b/>
            <sz val="8"/>
            <rFont val="Tahoma"/>
            <family val="2"/>
          </rPr>
          <t>There is a significant difference between this cell and the following</t>
        </r>
        <r>
          <rPr>
            <sz val="8"/>
            <rFont val="Tahoma"/>
            <family val="2"/>
          </rPr>
          <t xml:space="preserve">
11+ years</t>
        </r>
      </text>
    </comment>
    <comment ref="I217" authorId="0" shapeId="0">
      <text>
        <r>
          <rPr>
            <b/>
            <sz val="8"/>
            <rFont val="Tahoma"/>
            <family val="2"/>
          </rPr>
          <t>There is a significant difference between this cell and the following</t>
        </r>
        <r>
          <rPr>
            <sz val="8"/>
            <rFont val="Tahoma"/>
            <family val="2"/>
          </rPr>
          <t xml:space="preserve">
11+ years</t>
        </r>
      </text>
    </comment>
    <comment ref="J217" authorId="0" shapeId="0">
      <text>
        <r>
          <rPr>
            <b/>
            <sz val="8"/>
            <rFont val="Tahoma"/>
            <family val="2"/>
          </rPr>
          <t>There is a significant difference between this cell and the following</t>
        </r>
        <r>
          <rPr>
            <sz val="8"/>
            <rFont val="Tahoma"/>
            <family val="2"/>
          </rPr>
          <t xml:space="preserve">
11+ years</t>
        </r>
      </text>
    </comment>
    <comment ref="L217" authorId="0" shapeId="0">
      <text>
        <r>
          <rPr>
            <b/>
            <sz val="8"/>
            <rFont val="Tahoma"/>
            <family val="2"/>
          </rPr>
          <t>There is a significant difference between this cell and the following</t>
        </r>
        <r>
          <rPr>
            <sz val="8"/>
            <rFont val="Tahoma"/>
            <family val="2"/>
          </rPr>
          <t xml:space="preserve">
3-5 years
6-10 years</t>
        </r>
      </text>
    </comment>
    <comment ref="M217" authorId="0" shapeId="0">
      <text>
        <r>
          <rPr>
            <b/>
            <sz val="8"/>
            <rFont val="Tahoma"/>
            <family val="2"/>
          </rPr>
          <t>There is a significant difference between this cell and the following</t>
        </r>
        <r>
          <rPr>
            <sz val="8"/>
            <rFont val="Tahoma"/>
            <family val="2"/>
          </rPr>
          <t xml:space="preserve">
3-5 years
6-10 years</t>
        </r>
      </text>
    </comment>
    <comment ref="C220" authorId="0" shapeId="0">
      <text>
        <r>
          <rPr>
            <b/>
            <sz val="8"/>
            <rFont val="Tahoma"/>
            <family val="2"/>
          </rPr>
          <t>There is a significant difference between this cell and the following</t>
        </r>
        <r>
          <rPr>
            <sz val="8"/>
            <rFont val="Tahoma"/>
            <family val="2"/>
          </rPr>
          <t xml:space="preserve">
11+ years</t>
        </r>
      </text>
    </comment>
    <comment ref="D220" authorId="0" shapeId="0">
      <text>
        <r>
          <rPr>
            <b/>
            <sz val="8"/>
            <rFont val="Tahoma"/>
            <family val="2"/>
          </rPr>
          <t>There is a significant difference between this cell and the following</t>
        </r>
        <r>
          <rPr>
            <sz val="8"/>
            <rFont val="Tahoma"/>
            <family val="2"/>
          </rPr>
          <t xml:space="preserve">
11+ years</t>
        </r>
      </text>
    </comment>
    <comment ref="F220" authorId="0" shapeId="0">
      <text>
        <r>
          <rPr>
            <b/>
            <sz val="8"/>
            <rFont val="Tahoma"/>
            <family val="2"/>
          </rPr>
          <t>There is a significant difference between this cell and the following</t>
        </r>
        <r>
          <rPr>
            <sz val="8"/>
            <rFont val="Tahoma"/>
            <family val="2"/>
          </rPr>
          <t xml:space="preserve">
11+ years</t>
        </r>
      </text>
    </comment>
    <comment ref="G220" authorId="0" shapeId="0">
      <text>
        <r>
          <rPr>
            <b/>
            <sz val="8"/>
            <rFont val="Tahoma"/>
            <family val="2"/>
          </rPr>
          <t>There is a significant difference between this cell and the following</t>
        </r>
        <r>
          <rPr>
            <sz val="8"/>
            <rFont val="Tahoma"/>
            <family val="2"/>
          </rPr>
          <t xml:space="preserve">
11+ years</t>
        </r>
      </text>
    </comment>
    <comment ref="I220" authorId="0" shapeId="0">
      <text>
        <r>
          <rPr>
            <b/>
            <sz val="8"/>
            <rFont val="Tahoma"/>
            <family val="2"/>
          </rPr>
          <t>There is a significant difference between this cell and the following</t>
        </r>
        <r>
          <rPr>
            <sz val="8"/>
            <rFont val="Tahoma"/>
            <family val="2"/>
          </rPr>
          <t xml:space="preserve">
11+ years</t>
        </r>
      </text>
    </comment>
    <comment ref="J220" authorId="0" shapeId="0">
      <text>
        <r>
          <rPr>
            <b/>
            <sz val="8"/>
            <rFont val="Tahoma"/>
            <family val="2"/>
          </rPr>
          <t>There is a significant difference between this cell and the following</t>
        </r>
        <r>
          <rPr>
            <sz val="8"/>
            <rFont val="Tahoma"/>
            <family val="2"/>
          </rPr>
          <t xml:space="preserve">
11+ years</t>
        </r>
      </text>
    </comment>
    <comment ref="L220" authorId="0" shapeId="0">
      <text>
        <r>
          <rPr>
            <b/>
            <sz val="8"/>
            <rFont val="Tahoma"/>
            <family val="2"/>
          </rPr>
          <t>There is a significant difference between this cell and the following</t>
        </r>
        <r>
          <rPr>
            <sz val="8"/>
            <rFont val="Tahoma"/>
            <family val="2"/>
          </rPr>
          <t xml:space="preserve">
0-2 years
3-5 years
6-10 years</t>
        </r>
      </text>
    </comment>
    <comment ref="M220" authorId="0" shapeId="0">
      <text>
        <r>
          <rPr>
            <b/>
            <sz val="8"/>
            <rFont val="Tahoma"/>
            <family val="2"/>
          </rPr>
          <t>There is a significant difference between this cell and the following</t>
        </r>
        <r>
          <rPr>
            <sz val="8"/>
            <rFont val="Tahoma"/>
            <family val="2"/>
          </rPr>
          <t xml:space="preserve">
0-2 years
3-5 years
6-10 years</t>
        </r>
      </text>
    </comment>
    <comment ref="F417" authorId="0" shapeId="0">
      <text>
        <r>
          <rPr>
            <b/>
            <sz val="8"/>
            <rFont val="Tahoma"/>
            <family val="2"/>
          </rPr>
          <t>There is a significant difference between this cell and the following</t>
        </r>
        <r>
          <rPr>
            <sz val="8"/>
            <rFont val="Tahoma"/>
            <family val="2"/>
          </rPr>
          <t xml:space="preserve">
11+ years</t>
        </r>
      </text>
    </comment>
    <comment ref="G417" authorId="0" shapeId="0">
      <text>
        <r>
          <rPr>
            <b/>
            <sz val="8"/>
            <rFont val="Tahoma"/>
            <family val="2"/>
          </rPr>
          <t>There is a significant difference between this cell and the following</t>
        </r>
        <r>
          <rPr>
            <sz val="8"/>
            <rFont val="Tahoma"/>
            <family val="2"/>
          </rPr>
          <t xml:space="preserve">
11+ years</t>
        </r>
      </text>
    </comment>
    <comment ref="L417" authorId="0" shapeId="0">
      <text>
        <r>
          <rPr>
            <b/>
            <sz val="8"/>
            <rFont val="Tahoma"/>
            <family val="2"/>
          </rPr>
          <t>There is a significant difference between this cell and the following</t>
        </r>
        <r>
          <rPr>
            <sz val="8"/>
            <rFont val="Tahoma"/>
            <family val="2"/>
          </rPr>
          <t xml:space="preserve">
3-5 years</t>
        </r>
      </text>
    </comment>
    <comment ref="M417" authorId="0" shapeId="0">
      <text>
        <r>
          <rPr>
            <b/>
            <sz val="8"/>
            <rFont val="Tahoma"/>
            <family val="2"/>
          </rPr>
          <t>There is a significant difference between this cell and the following</t>
        </r>
        <r>
          <rPr>
            <sz val="8"/>
            <rFont val="Tahoma"/>
            <family val="2"/>
          </rPr>
          <t xml:space="preserve">
3-5 years</t>
        </r>
      </text>
    </comment>
    <comment ref="C511" authorId="0" shapeId="0">
      <text>
        <r>
          <rPr>
            <b/>
            <sz val="8"/>
            <rFont val="Tahoma"/>
            <family val="2"/>
          </rPr>
          <t>There is a significant difference between this cell and the following</t>
        </r>
        <r>
          <rPr>
            <sz val="8"/>
            <rFont val="Tahoma"/>
            <family val="2"/>
          </rPr>
          <t xml:space="preserve">
11+ years</t>
        </r>
      </text>
    </comment>
    <comment ref="D511" authorId="0" shapeId="0">
      <text>
        <r>
          <rPr>
            <b/>
            <sz val="8"/>
            <rFont val="Tahoma"/>
            <family val="2"/>
          </rPr>
          <t>There is a significant difference between this cell and the following</t>
        </r>
        <r>
          <rPr>
            <sz val="8"/>
            <rFont val="Tahoma"/>
            <family val="2"/>
          </rPr>
          <t xml:space="preserve">
11+ years</t>
        </r>
      </text>
    </comment>
    <comment ref="L511" authorId="0" shapeId="0">
      <text>
        <r>
          <rPr>
            <b/>
            <sz val="8"/>
            <rFont val="Tahoma"/>
            <family val="2"/>
          </rPr>
          <t>There is a significant difference between this cell and the following</t>
        </r>
        <r>
          <rPr>
            <sz val="8"/>
            <rFont val="Tahoma"/>
            <family val="2"/>
          </rPr>
          <t xml:space="preserve">
0-2 years</t>
        </r>
      </text>
    </comment>
    <comment ref="M511" authorId="0" shapeId="0">
      <text>
        <r>
          <rPr>
            <b/>
            <sz val="8"/>
            <rFont val="Tahoma"/>
            <family val="2"/>
          </rPr>
          <t>There is a significant difference between this cell and the following</t>
        </r>
        <r>
          <rPr>
            <sz val="8"/>
            <rFont val="Tahoma"/>
            <family val="2"/>
          </rPr>
          <t xml:space="preserve">
0-2 years</t>
        </r>
      </text>
    </comment>
    <comment ref="C517" authorId="0" shapeId="0">
      <text>
        <r>
          <rPr>
            <b/>
            <sz val="8"/>
            <rFont val="Tahoma"/>
            <family val="2"/>
          </rPr>
          <t>There is a significant difference between this cell and the following</t>
        </r>
        <r>
          <rPr>
            <sz val="8"/>
            <rFont val="Tahoma"/>
            <family val="2"/>
          </rPr>
          <t xml:space="preserve">
6-10 years
11+ years</t>
        </r>
      </text>
    </comment>
    <comment ref="D517" authorId="0" shapeId="0">
      <text>
        <r>
          <rPr>
            <b/>
            <sz val="8"/>
            <rFont val="Tahoma"/>
            <family val="2"/>
          </rPr>
          <t>There is a significant difference between this cell and the following</t>
        </r>
        <r>
          <rPr>
            <sz val="8"/>
            <rFont val="Tahoma"/>
            <family val="2"/>
          </rPr>
          <t xml:space="preserve">
6-10 years
11+ years</t>
        </r>
      </text>
    </comment>
    <comment ref="I517" authorId="0" shapeId="0">
      <text>
        <r>
          <rPr>
            <b/>
            <sz val="8"/>
            <rFont val="Tahoma"/>
            <family val="2"/>
          </rPr>
          <t>There is a significant difference between this cell and the following</t>
        </r>
        <r>
          <rPr>
            <sz val="8"/>
            <rFont val="Tahoma"/>
            <family val="2"/>
          </rPr>
          <t xml:space="preserve">
0-2 years</t>
        </r>
      </text>
    </comment>
    <comment ref="J517" authorId="0" shapeId="0">
      <text>
        <r>
          <rPr>
            <b/>
            <sz val="8"/>
            <rFont val="Tahoma"/>
            <family val="2"/>
          </rPr>
          <t>There is a significant difference between this cell and the following</t>
        </r>
        <r>
          <rPr>
            <sz val="8"/>
            <rFont val="Tahoma"/>
            <family val="2"/>
          </rPr>
          <t xml:space="preserve">
0-2 years</t>
        </r>
      </text>
    </comment>
    <comment ref="L517" authorId="0" shapeId="0">
      <text>
        <r>
          <rPr>
            <b/>
            <sz val="8"/>
            <rFont val="Tahoma"/>
            <family val="2"/>
          </rPr>
          <t>There is a significant difference between this cell and the following</t>
        </r>
        <r>
          <rPr>
            <sz val="8"/>
            <rFont val="Tahoma"/>
            <family val="2"/>
          </rPr>
          <t xml:space="preserve">
0-2 years</t>
        </r>
      </text>
    </comment>
    <comment ref="M517" authorId="0" shapeId="0">
      <text>
        <r>
          <rPr>
            <b/>
            <sz val="8"/>
            <rFont val="Tahoma"/>
            <family val="2"/>
          </rPr>
          <t>There is a significant difference between this cell and the following</t>
        </r>
        <r>
          <rPr>
            <sz val="8"/>
            <rFont val="Tahoma"/>
            <family val="2"/>
          </rPr>
          <t xml:space="preserve">
0-2 years</t>
        </r>
      </text>
    </comment>
    <comment ref="C519" authorId="0" shapeId="0">
      <text>
        <r>
          <rPr>
            <b/>
            <sz val="8"/>
            <rFont val="Tahoma"/>
            <family val="2"/>
          </rPr>
          <t>There is a significant difference between this cell and the following</t>
        </r>
        <r>
          <rPr>
            <sz val="8"/>
            <rFont val="Tahoma"/>
            <family val="2"/>
          </rPr>
          <t xml:space="preserve">
11+ years</t>
        </r>
      </text>
    </comment>
    <comment ref="D519" authorId="0" shapeId="0">
      <text>
        <r>
          <rPr>
            <b/>
            <sz val="8"/>
            <rFont val="Tahoma"/>
            <family val="2"/>
          </rPr>
          <t>There is a significant difference between this cell and the following</t>
        </r>
        <r>
          <rPr>
            <sz val="8"/>
            <rFont val="Tahoma"/>
            <family val="2"/>
          </rPr>
          <t xml:space="preserve">
11+ years</t>
        </r>
      </text>
    </comment>
    <comment ref="I519" authorId="0" shapeId="0">
      <text>
        <r>
          <rPr>
            <b/>
            <sz val="8"/>
            <rFont val="Tahoma"/>
            <family val="2"/>
          </rPr>
          <t>There is a significant difference between this cell and the following</t>
        </r>
        <r>
          <rPr>
            <sz val="8"/>
            <rFont val="Tahoma"/>
            <family val="2"/>
          </rPr>
          <t xml:space="preserve">
11+ years</t>
        </r>
      </text>
    </comment>
    <comment ref="J519" authorId="0" shapeId="0">
      <text>
        <r>
          <rPr>
            <b/>
            <sz val="8"/>
            <rFont val="Tahoma"/>
            <family val="2"/>
          </rPr>
          <t>There is a significant difference between this cell and the following</t>
        </r>
        <r>
          <rPr>
            <sz val="8"/>
            <rFont val="Tahoma"/>
            <family val="2"/>
          </rPr>
          <t xml:space="preserve">
11+ years</t>
        </r>
      </text>
    </comment>
    <comment ref="L519" authorId="0" shapeId="0">
      <text>
        <r>
          <rPr>
            <b/>
            <sz val="8"/>
            <rFont val="Tahoma"/>
            <family val="2"/>
          </rPr>
          <t>There is a significant difference between this cell and the following</t>
        </r>
        <r>
          <rPr>
            <sz val="8"/>
            <rFont val="Tahoma"/>
            <family val="2"/>
          </rPr>
          <t xml:space="preserve">
0-2 years
6-10 years</t>
        </r>
      </text>
    </comment>
    <comment ref="M519" authorId="0" shapeId="0">
      <text>
        <r>
          <rPr>
            <b/>
            <sz val="8"/>
            <rFont val="Tahoma"/>
            <family val="2"/>
          </rPr>
          <t>There is a significant difference between this cell and the following</t>
        </r>
        <r>
          <rPr>
            <sz val="8"/>
            <rFont val="Tahoma"/>
            <family val="2"/>
          </rPr>
          <t xml:space="preserve">
0-2 years
6-10 years</t>
        </r>
      </text>
    </comment>
    <comment ref="F541" authorId="0" shapeId="0">
      <text>
        <r>
          <rPr>
            <b/>
            <sz val="8"/>
            <rFont val="Tahoma"/>
            <family val="2"/>
          </rPr>
          <t>There is a significant difference between this cell and the following</t>
        </r>
        <r>
          <rPr>
            <sz val="8"/>
            <rFont val="Tahoma"/>
            <family val="2"/>
          </rPr>
          <t xml:space="preserve">
11+ years</t>
        </r>
      </text>
    </comment>
    <comment ref="G541" authorId="0" shapeId="0">
      <text>
        <r>
          <rPr>
            <b/>
            <sz val="8"/>
            <rFont val="Tahoma"/>
            <family val="2"/>
          </rPr>
          <t>There is a significant difference between this cell and the following</t>
        </r>
        <r>
          <rPr>
            <sz val="8"/>
            <rFont val="Tahoma"/>
            <family val="2"/>
          </rPr>
          <t xml:space="preserve">
11+ years</t>
        </r>
      </text>
    </comment>
    <comment ref="L541" authorId="0" shapeId="0">
      <text>
        <r>
          <rPr>
            <b/>
            <sz val="8"/>
            <rFont val="Tahoma"/>
            <family val="2"/>
          </rPr>
          <t>There is a significant difference between this cell and the following</t>
        </r>
        <r>
          <rPr>
            <sz val="8"/>
            <rFont val="Tahoma"/>
            <family val="2"/>
          </rPr>
          <t xml:space="preserve">
3-5 years</t>
        </r>
      </text>
    </comment>
    <comment ref="M541" authorId="0" shapeId="0">
      <text>
        <r>
          <rPr>
            <b/>
            <sz val="8"/>
            <rFont val="Tahoma"/>
            <family val="2"/>
          </rPr>
          <t>There is a significant difference between this cell and the following</t>
        </r>
        <r>
          <rPr>
            <sz val="8"/>
            <rFont val="Tahoma"/>
            <family val="2"/>
          </rPr>
          <t xml:space="preserve">
3-5 years</t>
        </r>
      </text>
    </comment>
    <comment ref="F543" authorId="0" shapeId="0">
      <text>
        <r>
          <rPr>
            <b/>
            <sz val="8"/>
            <rFont val="Tahoma"/>
            <family val="2"/>
          </rPr>
          <t>There is a significant difference between this cell and the following</t>
        </r>
        <r>
          <rPr>
            <sz val="8"/>
            <rFont val="Tahoma"/>
            <family val="2"/>
          </rPr>
          <t xml:space="preserve">
6-10 years</t>
        </r>
      </text>
    </comment>
    <comment ref="G543" authorId="0" shapeId="0">
      <text>
        <r>
          <rPr>
            <b/>
            <sz val="8"/>
            <rFont val="Tahoma"/>
            <family val="2"/>
          </rPr>
          <t>There is a significant difference between this cell and the following</t>
        </r>
        <r>
          <rPr>
            <sz val="8"/>
            <rFont val="Tahoma"/>
            <family val="2"/>
          </rPr>
          <t xml:space="preserve">
6-10 years</t>
        </r>
      </text>
    </comment>
    <comment ref="I543" authorId="0" shapeId="0">
      <text>
        <r>
          <rPr>
            <b/>
            <sz val="8"/>
            <rFont val="Tahoma"/>
            <family val="2"/>
          </rPr>
          <t>There is a significant difference between this cell and the following</t>
        </r>
        <r>
          <rPr>
            <sz val="8"/>
            <rFont val="Tahoma"/>
            <family val="2"/>
          </rPr>
          <t xml:space="preserve">
3-5 years</t>
        </r>
      </text>
    </comment>
    <comment ref="J543" authorId="0" shapeId="0">
      <text>
        <r>
          <rPr>
            <b/>
            <sz val="8"/>
            <rFont val="Tahoma"/>
            <family val="2"/>
          </rPr>
          <t>There is a significant difference between this cell and the following</t>
        </r>
        <r>
          <rPr>
            <sz val="8"/>
            <rFont val="Tahoma"/>
            <family val="2"/>
          </rPr>
          <t xml:space="preserve">
3-5 years</t>
        </r>
      </text>
    </comment>
    <comment ref="I549" authorId="0" shapeId="0">
      <text>
        <r>
          <rPr>
            <b/>
            <sz val="8"/>
            <rFont val="Tahoma"/>
            <family val="2"/>
          </rPr>
          <t>There is a significant difference between this cell and the following</t>
        </r>
        <r>
          <rPr>
            <sz val="8"/>
            <rFont val="Tahoma"/>
            <family val="2"/>
          </rPr>
          <t xml:space="preserve">
11+ years</t>
        </r>
      </text>
    </comment>
    <comment ref="J549" authorId="0" shapeId="0">
      <text>
        <r>
          <rPr>
            <b/>
            <sz val="8"/>
            <rFont val="Tahoma"/>
            <family val="2"/>
          </rPr>
          <t>There is a significant difference between this cell and the following</t>
        </r>
        <r>
          <rPr>
            <sz val="8"/>
            <rFont val="Tahoma"/>
            <family val="2"/>
          </rPr>
          <t xml:space="preserve">
11+ years</t>
        </r>
      </text>
    </comment>
    <comment ref="L549" authorId="0" shapeId="0">
      <text>
        <r>
          <rPr>
            <b/>
            <sz val="8"/>
            <rFont val="Tahoma"/>
            <family val="2"/>
          </rPr>
          <t>There is a significant difference between this cell and the following</t>
        </r>
        <r>
          <rPr>
            <sz val="8"/>
            <rFont val="Tahoma"/>
            <family val="2"/>
          </rPr>
          <t xml:space="preserve">
6-10 years</t>
        </r>
      </text>
    </comment>
    <comment ref="M549" authorId="0" shapeId="0">
      <text>
        <r>
          <rPr>
            <b/>
            <sz val="8"/>
            <rFont val="Tahoma"/>
            <family val="2"/>
          </rPr>
          <t>There is a significant difference between this cell and the following</t>
        </r>
        <r>
          <rPr>
            <sz val="8"/>
            <rFont val="Tahoma"/>
            <family val="2"/>
          </rPr>
          <t xml:space="preserve">
6-10 years</t>
        </r>
      </text>
    </comment>
    <comment ref="F606" authorId="0" shapeId="0">
      <text>
        <r>
          <rPr>
            <b/>
            <sz val="8"/>
            <rFont val="Tahoma"/>
            <family val="2"/>
          </rPr>
          <t>There is a significant difference between this cell and the following</t>
        </r>
        <r>
          <rPr>
            <sz val="8"/>
            <rFont val="Tahoma"/>
            <family val="2"/>
          </rPr>
          <t xml:space="preserve">
11+ years</t>
        </r>
      </text>
    </comment>
    <comment ref="G606" authorId="0" shapeId="0">
      <text>
        <r>
          <rPr>
            <b/>
            <sz val="8"/>
            <rFont val="Tahoma"/>
            <family val="2"/>
          </rPr>
          <t>There is a significant difference between this cell and the following</t>
        </r>
        <r>
          <rPr>
            <sz val="8"/>
            <rFont val="Tahoma"/>
            <family val="2"/>
          </rPr>
          <t xml:space="preserve">
11+ years</t>
        </r>
      </text>
    </comment>
    <comment ref="L606" authorId="0" shapeId="0">
      <text>
        <r>
          <rPr>
            <b/>
            <sz val="8"/>
            <rFont val="Tahoma"/>
            <family val="2"/>
          </rPr>
          <t>There is a significant difference between this cell and the following</t>
        </r>
        <r>
          <rPr>
            <sz val="8"/>
            <rFont val="Tahoma"/>
            <family val="2"/>
          </rPr>
          <t xml:space="preserve">
3-5 years</t>
        </r>
      </text>
    </comment>
    <comment ref="M606" authorId="0" shapeId="0">
      <text>
        <r>
          <rPr>
            <b/>
            <sz val="8"/>
            <rFont val="Tahoma"/>
            <family val="2"/>
          </rPr>
          <t>There is a significant difference between this cell and the following</t>
        </r>
        <r>
          <rPr>
            <sz val="8"/>
            <rFont val="Tahoma"/>
            <family val="2"/>
          </rPr>
          <t xml:space="preserve">
3-5 years</t>
        </r>
      </text>
    </comment>
    <comment ref="F659" authorId="0" shapeId="0">
      <text>
        <r>
          <rPr>
            <b/>
            <sz val="8"/>
            <rFont val="Tahoma"/>
            <family val="2"/>
          </rPr>
          <t>There is a significant difference between this cell and the following</t>
        </r>
        <r>
          <rPr>
            <sz val="8"/>
            <rFont val="Tahoma"/>
            <family val="2"/>
          </rPr>
          <t xml:space="preserve">
11+ years</t>
        </r>
      </text>
    </comment>
    <comment ref="G659" authorId="0" shapeId="0">
      <text>
        <r>
          <rPr>
            <b/>
            <sz val="8"/>
            <rFont val="Tahoma"/>
            <family val="2"/>
          </rPr>
          <t>There is a significant difference between this cell and the following</t>
        </r>
        <r>
          <rPr>
            <sz val="8"/>
            <rFont val="Tahoma"/>
            <family val="2"/>
          </rPr>
          <t xml:space="preserve">
11+ years</t>
        </r>
      </text>
    </comment>
    <comment ref="L659" authorId="0" shapeId="0">
      <text>
        <r>
          <rPr>
            <b/>
            <sz val="8"/>
            <rFont val="Tahoma"/>
            <family val="2"/>
          </rPr>
          <t>There is a significant difference between this cell and the following</t>
        </r>
        <r>
          <rPr>
            <sz val="8"/>
            <rFont val="Tahoma"/>
            <family val="2"/>
          </rPr>
          <t xml:space="preserve">
3-5 years</t>
        </r>
      </text>
    </comment>
    <comment ref="M659" authorId="0" shapeId="0">
      <text>
        <r>
          <rPr>
            <b/>
            <sz val="8"/>
            <rFont val="Tahoma"/>
            <family val="2"/>
          </rPr>
          <t>There is a significant difference between this cell and the following</t>
        </r>
        <r>
          <rPr>
            <sz val="8"/>
            <rFont val="Tahoma"/>
            <family val="2"/>
          </rPr>
          <t xml:space="preserve">
3-5 years</t>
        </r>
      </text>
    </comment>
    <comment ref="F662" authorId="0" shapeId="0">
      <text>
        <r>
          <rPr>
            <b/>
            <sz val="8"/>
            <rFont val="Tahoma"/>
            <family val="2"/>
          </rPr>
          <t>There is a significant difference between this cell and the following</t>
        </r>
        <r>
          <rPr>
            <sz val="8"/>
            <rFont val="Tahoma"/>
            <family val="2"/>
          </rPr>
          <t xml:space="preserve">
6-10 years
11+ years</t>
        </r>
      </text>
    </comment>
    <comment ref="G662" authorId="0" shapeId="0">
      <text>
        <r>
          <rPr>
            <b/>
            <sz val="8"/>
            <rFont val="Tahoma"/>
            <family val="2"/>
          </rPr>
          <t>There is a significant difference between this cell and the following</t>
        </r>
        <r>
          <rPr>
            <sz val="8"/>
            <rFont val="Tahoma"/>
            <family val="2"/>
          </rPr>
          <t xml:space="preserve">
6-10 years
11+ years</t>
        </r>
      </text>
    </comment>
    <comment ref="I662" authorId="0" shapeId="0">
      <text>
        <r>
          <rPr>
            <b/>
            <sz val="8"/>
            <rFont val="Tahoma"/>
            <family val="2"/>
          </rPr>
          <t>There is a significant difference between this cell and the following</t>
        </r>
        <r>
          <rPr>
            <sz val="8"/>
            <rFont val="Tahoma"/>
            <family val="2"/>
          </rPr>
          <t xml:space="preserve">
3-5 years</t>
        </r>
      </text>
    </comment>
    <comment ref="J662" authorId="0" shapeId="0">
      <text>
        <r>
          <rPr>
            <b/>
            <sz val="8"/>
            <rFont val="Tahoma"/>
            <family val="2"/>
          </rPr>
          <t>There is a significant difference between this cell and the following</t>
        </r>
        <r>
          <rPr>
            <sz val="8"/>
            <rFont val="Tahoma"/>
            <family val="2"/>
          </rPr>
          <t xml:space="preserve">
3-5 years</t>
        </r>
      </text>
    </comment>
    <comment ref="L662" authorId="0" shapeId="0">
      <text>
        <r>
          <rPr>
            <b/>
            <sz val="8"/>
            <rFont val="Tahoma"/>
            <family val="2"/>
          </rPr>
          <t>There is a significant difference between this cell and the following</t>
        </r>
        <r>
          <rPr>
            <sz val="8"/>
            <rFont val="Tahoma"/>
            <family val="2"/>
          </rPr>
          <t xml:space="preserve">
3-5 years</t>
        </r>
      </text>
    </comment>
    <comment ref="M662" authorId="0" shapeId="0">
      <text>
        <r>
          <rPr>
            <b/>
            <sz val="8"/>
            <rFont val="Tahoma"/>
            <family val="2"/>
          </rPr>
          <t>There is a significant difference between this cell and the following</t>
        </r>
        <r>
          <rPr>
            <sz val="8"/>
            <rFont val="Tahoma"/>
            <family val="2"/>
          </rPr>
          <t xml:space="preserve">
3-5 years</t>
        </r>
      </text>
    </comment>
    <comment ref="C668" authorId="0" shapeId="0">
      <text>
        <r>
          <rPr>
            <b/>
            <sz val="8"/>
            <rFont val="Tahoma"/>
            <family val="2"/>
          </rPr>
          <t>There is a significant difference between this cell and the following</t>
        </r>
        <r>
          <rPr>
            <sz val="8"/>
            <rFont val="Tahoma"/>
            <family val="2"/>
          </rPr>
          <t xml:space="preserve">
6-10 years</t>
        </r>
      </text>
    </comment>
    <comment ref="D668" authorId="0" shapeId="0">
      <text>
        <r>
          <rPr>
            <b/>
            <sz val="8"/>
            <rFont val="Tahoma"/>
            <family val="2"/>
          </rPr>
          <t>There is a significant difference between this cell and the following</t>
        </r>
        <r>
          <rPr>
            <sz val="8"/>
            <rFont val="Tahoma"/>
            <family val="2"/>
          </rPr>
          <t xml:space="preserve">
6-10 years</t>
        </r>
      </text>
    </comment>
    <comment ref="I668" authorId="0" shapeId="0">
      <text>
        <r>
          <rPr>
            <b/>
            <sz val="8"/>
            <rFont val="Tahoma"/>
            <family val="2"/>
          </rPr>
          <t>There is a significant difference between this cell and the following</t>
        </r>
        <r>
          <rPr>
            <sz val="8"/>
            <rFont val="Tahoma"/>
            <family val="2"/>
          </rPr>
          <t xml:space="preserve">
0-2 years
11+ years</t>
        </r>
      </text>
    </comment>
    <comment ref="J668" authorId="0" shapeId="0">
      <text>
        <r>
          <rPr>
            <b/>
            <sz val="8"/>
            <rFont val="Tahoma"/>
            <family val="2"/>
          </rPr>
          <t>There is a significant difference between this cell and the following</t>
        </r>
        <r>
          <rPr>
            <sz val="8"/>
            <rFont val="Tahoma"/>
            <family val="2"/>
          </rPr>
          <t xml:space="preserve">
0-2 years
11+ years</t>
        </r>
      </text>
    </comment>
    <comment ref="L668" authorId="0" shapeId="0">
      <text>
        <r>
          <rPr>
            <b/>
            <sz val="8"/>
            <rFont val="Tahoma"/>
            <family val="2"/>
          </rPr>
          <t>There is a significant difference between this cell and the following</t>
        </r>
        <r>
          <rPr>
            <sz val="8"/>
            <rFont val="Tahoma"/>
            <family val="2"/>
          </rPr>
          <t xml:space="preserve">
6-10 years</t>
        </r>
      </text>
    </comment>
    <comment ref="M668" authorId="0" shapeId="0">
      <text>
        <r>
          <rPr>
            <b/>
            <sz val="8"/>
            <rFont val="Tahoma"/>
            <family val="2"/>
          </rPr>
          <t>There is a significant difference between this cell and the following</t>
        </r>
        <r>
          <rPr>
            <sz val="8"/>
            <rFont val="Tahoma"/>
            <family val="2"/>
          </rPr>
          <t xml:space="preserve">
6-10 years</t>
        </r>
      </text>
    </comment>
    <comment ref="C669" authorId="0" shapeId="0">
      <text>
        <r>
          <rPr>
            <b/>
            <sz val="8"/>
            <rFont val="Tahoma"/>
            <family val="2"/>
          </rPr>
          <t>There is a significant difference between this cell and the following</t>
        </r>
        <r>
          <rPr>
            <sz val="8"/>
            <rFont val="Tahoma"/>
            <family val="2"/>
          </rPr>
          <t xml:space="preserve">
6-10 years
11+ years</t>
        </r>
      </text>
    </comment>
    <comment ref="D669" authorId="0" shapeId="0">
      <text>
        <r>
          <rPr>
            <b/>
            <sz val="8"/>
            <rFont val="Tahoma"/>
            <family val="2"/>
          </rPr>
          <t>There is a significant difference between this cell and the following</t>
        </r>
        <r>
          <rPr>
            <sz val="8"/>
            <rFont val="Tahoma"/>
            <family val="2"/>
          </rPr>
          <t xml:space="preserve">
6-10 years
11+ years</t>
        </r>
      </text>
    </comment>
    <comment ref="F669" authorId="0" shapeId="0">
      <text>
        <r>
          <rPr>
            <b/>
            <sz val="8"/>
            <rFont val="Tahoma"/>
            <family val="2"/>
          </rPr>
          <t>There is a significant difference between this cell and the following</t>
        </r>
        <r>
          <rPr>
            <sz val="8"/>
            <rFont val="Tahoma"/>
            <family val="2"/>
          </rPr>
          <t xml:space="preserve">
6-10 years</t>
        </r>
      </text>
    </comment>
    <comment ref="G669" authorId="0" shapeId="0">
      <text>
        <r>
          <rPr>
            <b/>
            <sz val="8"/>
            <rFont val="Tahoma"/>
            <family val="2"/>
          </rPr>
          <t>There is a significant difference between this cell and the following</t>
        </r>
        <r>
          <rPr>
            <sz val="8"/>
            <rFont val="Tahoma"/>
            <family val="2"/>
          </rPr>
          <t xml:space="preserve">
6-10 years</t>
        </r>
      </text>
    </comment>
    <comment ref="I669" authorId="0" shapeId="0">
      <text>
        <r>
          <rPr>
            <b/>
            <sz val="8"/>
            <rFont val="Tahoma"/>
            <family val="2"/>
          </rPr>
          <t>There is a significant difference between this cell and the following</t>
        </r>
        <r>
          <rPr>
            <sz val="8"/>
            <rFont val="Tahoma"/>
            <family val="2"/>
          </rPr>
          <t xml:space="preserve">
0-2 years
3-5 years</t>
        </r>
      </text>
    </comment>
    <comment ref="J669" authorId="0" shapeId="0">
      <text>
        <r>
          <rPr>
            <b/>
            <sz val="8"/>
            <rFont val="Tahoma"/>
            <family val="2"/>
          </rPr>
          <t>There is a significant difference between this cell and the following</t>
        </r>
        <r>
          <rPr>
            <sz val="8"/>
            <rFont val="Tahoma"/>
            <family val="2"/>
          </rPr>
          <t xml:space="preserve">
0-2 years
3-5 years</t>
        </r>
      </text>
    </comment>
    <comment ref="L669" authorId="0" shapeId="0">
      <text>
        <r>
          <rPr>
            <b/>
            <sz val="8"/>
            <rFont val="Tahoma"/>
            <family val="2"/>
          </rPr>
          <t>There is a significant difference between this cell and the following</t>
        </r>
        <r>
          <rPr>
            <sz val="8"/>
            <rFont val="Tahoma"/>
            <family val="2"/>
          </rPr>
          <t xml:space="preserve">
0-2 years</t>
        </r>
      </text>
    </comment>
    <comment ref="M669" authorId="0" shapeId="0">
      <text>
        <r>
          <rPr>
            <b/>
            <sz val="8"/>
            <rFont val="Tahoma"/>
            <family val="2"/>
          </rPr>
          <t>There is a significant difference between this cell and the following</t>
        </r>
        <r>
          <rPr>
            <sz val="8"/>
            <rFont val="Tahoma"/>
            <family val="2"/>
          </rPr>
          <t xml:space="preserve">
0-2 years</t>
        </r>
      </text>
    </comment>
    <comment ref="F670" authorId="0" shapeId="0">
      <text>
        <r>
          <rPr>
            <b/>
            <sz val="8"/>
            <rFont val="Tahoma"/>
            <family val="2"/>
          </rPr>
          <t>There is a significant difference between this cell and the following</t>
        </r>
        <r>
          <rPr>
            <sz val="8"/>
            <rFont val="Tahoma"/>
            <family val="2"/>
          </rPr>
          <t xml:space="preserve">
11+ years</t>
        </r>
      </text>
    </comment>
    <comment ref="G670" authorId="0" shapeId="0">
      <text>
        <r>
          <rPr>
            <b/>
            <sz val="8"/>
            <rFont val="Tahoma"/>
            <family val="2"/>
          </rPr>
          <t>There is a significant difference between this cell and the following</t>
        </r>
        <r>
          <rPr>
            <sz val="8"/>
            <rFont val="Tahoma"/>
            <family val="2"/>
          </rPr>
          <t xml:space="preserve">
11+ years</t>
        </r>
      </text>
    </comment>
    <comment ref="L670" authorId="0" shapeId="0">
      <text>
        <r>
          <rPr>
            <b/>
            <sz val="8"/>
            <rFont val="Tahoma"/>
            <family val="2"/>
          </rPr>
          <t>There is a significant difference between this cell and the following</t>
        </r>
        <r>
          <rPr>
            <sz val="8"/>
            <rFont val="Tahoma"/>
            <family val="2"/>
          </rPr>
          <t xml:space="preserve">
3-5 years</t>
        </r>
      </text>
    </comment>
    <comment ref="M670" authorId="0" shapeId="0">
      <text>
        <r>
          <rPr>
            <b/>
            <sz val="8"/>
            <rFont val="Tahoma"/>
            <family val="2"/>
          </rPr>
          <t>There is a significant difference between this cell and the following</t>
        </r>
        <r>
          <rPr>
            <sz val="8"/>
            <rFont val="Tahoma"/>
            <family val="2"/>
          </rPr>
          <t xml:space="preserve">
3-5 years</t>
        </r>
      </text>
    </comment>
    <comment ref="F708" authorId="0" shapeId="0">
      <text>
        <r>
          <rPr>
            <b/>
            <sz val="8"/>
            <rFont val="Tahoma"/>
            <family val="2"/>
          </rPr>
          <t>There is a significant difference between this cell and the following</t>
        </r>
        <r>
          <rPr>
            <sz val="8"/>
            <rFont val="Tahoma"/>
            <family val="2"/>
          </rPr>
          <t xml:space="preserve">
11+ years</t>
        </r>
      </text>
    </comment>
    <comment ref="G708" authorId="0" shapeId="0">
      <text>
        <r>
          <rPr>
            <b/>
            <sz val="8"/>
            <rFont val="Tahoma"/>
            <family val="2"/>
          </rPr>
          <t>There is a significant difference between this cell and the following</t>
        </r>
        <r>
          <rPr>
            <sz val="8"/>
            <rFont val="Tahoma"/>
            <family val="2"/>
          </rPr>
          <t xml:space="preserve">
11+ years</t>
        </r>
      </text>
    </comment>
    <comment ref="I708" authorId="0" shapeId="0">
      <text>
        <r>
          <rPr>
            <b/>
            <sz val="8"/>
            <rFont val="Tahoma"/>
            <family val="2"/>
          </rPr>
          <t>There is a significant difference between this cell and the following</t>
        </r>
        <r>
          <rPr>
            <sz val="8"/>
            <rFont val="Tahoma"/>
            <family val="2"/>
          </rPr>
          <t xml:space="preserve">
11+ years</t>
        </r>
      </text>
    </comment>
    <comment ref="J708" authorId="0" shapeId="0">
      <text>
        <r>
          <rPr>
            <b/>
            <sz val="8"/>
            <rFont val="Tahoma"/>
            <family val="2"/>
          </rPr>
          <t>There is a significant difference between this cell and the following</t>
        </r>
        <r>
          <rPr>
            <sz val="8"/>
            <rFont val="Tahoma"/>
            <family val="2"/>
          </rPr>
          <t xml:space="preserve">
11+ years</t>
        </r>
      </text>
    </comment>
    <comment ref="L708" authorId="0" shapeId="0">
      <text>
        <r>
          <rPr>
            <b/>
            <sz val="8"/>
            <rFont val="Tahoma"/>
            <family val="2"/>
          </rPr>
          <t>There is a significant difference between this cell and the following</t>
        </r>
        <r>
          <rPr>
            <sz val="8"/>
            <rFont val="Tahoma"/>
            <family val="2"/>
          </rPr>
          <t xml:space="preserve">
3-5 years
6-10 years</t>
        </r>
      </text>
    </comment>
    <comment ref="M708" authorId="0" shapeId="0">
      <text>
        <r>
          <rPr>
            <b/>
            <sz val="8"/>
            <rFont val="Tahoma"/>
            <family val="2"/>
          </rPr>
          <t>There is a significant difference between this cell and the following</t>
        </r>
        <r>
          <rPr>
            <sz val="8"/>
            <rFont val="Tahoma"/>
            <family val="2"/>
          </rPr>
          <t xml:space="preserve">
3-5 years
6-10 years</t>
        </r>
      </text>
    </comment>
    <comment ref="C710" authorId="0" shapeId="0">
      <text>
        <r>
          <rPr>
            <b/>
            <sz val="8"/>
            <rFont val="Tahoma"/>
            <family val="2"/>
          </rPr>
          <t>There is a significant difference between this cell and the following</t>
        </r>
        <r>
          <rPr>
            <sz val="8"/>
            <rFont val="Tahoma"/>
            <family val="2"/>
          </rPr>
          <t xml:space="preserve">
11+ years</t>
        </r>
      </text>
    </comment>
    <comment ref="D710" authorId="0" shapeId="0">
      <text>
        <r>
          <rPr>
            <b/>
            <sz val="8"/>
            <rFont val="Tahoma"/>
            <family val="2"/>
          </rPr>
          <t>There is a significant difference between this cell and the following</t>
        </r>
        <r>
          <rPr>
            <sz val="8"/>
            <rFont val="Tahoma"/>
            <family val="2"/>
          </rPr>
          <t xml:space="preserve">
11+ years</t>
        </r>
      </text>
    </comment>
    <comment ref="F710" authorId="0" shapeId="0">
      <text>
        <r>
          <rPr>
            <b/>
            <sz val="8"/>
            <rFont val="Tahoma"/>
            <family val="2"/>
          </rPr>
          <t>There is a significant difference between this cell and the following</t>
        </r>
        <r>
          <rPr>
            <sz val="8"/>
            <rFont val="Tahoma"/>
            <family val="2"/>
          </rPr>
          <t xml:space="preserve">
11+ years</t>
        </r>
      </text>
    </comment>
    <comment ref="G710" authorId="0" shapeId="0">
      <text>
        <r>
          <rPr>
            <b/>
            <sz val="8"/>
            <rFont val="Tahoma"/>
            <family val="2"/>
          </rPr>
          <t>There is a significant difference between this cell and the following</t>
        </r>
        <r>
          <rPr>
            <sz val="8"/>
            <rFont val="Tahoma"/>
            <family val="2"/>
          </rPr>
          <t xml:space="preserve">
11+ years</t>
        </r>
      </text>
    </comment>
    <comment ref="I710" authorId="0" shapeId="0">
      <text>
        <r>
          <rPr>
            <b/>
            <sz val="8"/>
            <rFont val="Tahoma"/>
            <family val="2"/>
          </rPr>
          <t>There is a significant difference between this cell and the following</t>
        </r>
        <r>
          <rPr>
            <sz val="8"/>
            <rFont val="Tahoma"/>
            <family val="2"/>
          </rPr>
          <t xml:space="preserve">
11+ years</t>
        </r>
      </text>
    </comment>
    <comment ref="J710" authorId="0" shapeId="0">
      <text>
        <r>
          <rPr>
            <b/>
            <sz val="8"/>
            <rFont val="Tahoma"/>
            <family val="2"/>
          </rPr>
          <t>There is a significant difference between this cell and the following</t>
        </r>
        <r>
          <rPr>
            <sz val="8"/>
            <rFont val="Tahoma"/>
            <family val="2"/>
          </rPr>
          <t xml:space="preserve">
11+ years</t>
        </r>
      </text>
    </comment>
    <comment ref="L710" authorId="0" shapeId="0">
      <text>
        <r>
          <rPr>
            <b/>
            <sz val="8"/>
            <rFont val="Tahoma"/>
            <family val="2"/>
          </rPr>
          <t>There is a significant difference between this cell and the following</t>
        </r>
        <r>
          <rPr>
            <sz val="8"/>
            <rFont val="Tahoma"/>
            <family val="2"/>
          </rPr>
          <t xml:space="preserve">
0-2 years
3-5 years
6-10 years</t>
        </r>
      </text>
    </comment>
    <comment ref="M710" authorId="0" shapeId="0">
      <text>
        <r>
          <rPr>
            <b/>
            <sz val="8"/>
            <rFont val="Tahoma"/>
            <family val="2"/>
          </rPr>
          <t>There is a significant difference between this cell and the following</t>
        </r>
        <r>
          <rPr>
            <sz val="8"/>
            <rFont val="Tahoma"/>
            <family val="2"/>
          </rPr>
          <t xml:space="preserve">
0-2 years
3-5 years
6-10 years</t>
        </r>
      </text>
    </comment>
    <comment ref="I713" authorId="0" shapeId="0">
      <text>
        <r>
          <rPr>
            <b/>
            <sz val="8"/>
            <rFont val="Tahoma"/>
            <family val="2"/>
          </rPr>
          <t>There is a significant difference between this cell and the following</t>
        </r>
        <r>
          <rPr>
            <sz val="8"/>
            <rFont val="Tahoma"/>
            <family val="2"/>
          </rPr>
          <t xml:space="preserve">
11+ years</t>
        </r>
      </text>
    </comment>
    <comment ref="J713" authorId="0" shapeId="0">
      <text>
        <r>
          <rPr>
            <b/>
            <sz val="8"/>
            <rFont val="Tahoma"/>
            <family val="2"/>
          </rPr>
          <t>There is a significant difference between this cell and the following</t>
        </r>
        <r>
          <rPr>
            <sz val="8"/>
            <rFont val="Tahoma"/>
            <family val="2"/>
          </rPr>
          <t xml:space="preserve">
11+ years</t>
        </r>
      </text>
    </comment>
    <comment ref="L713" authorId="0" shapeId="0">
      <text>
        <r>
          <rPr>
            <b/>
            <sz val="8"/>
            <rFont val="Tahoma"/>
            <family val="2"/>
          </rPr>
          <t>There is a significant difference between this cell and the following</t>
        </r>
        <r>
          <rPr>
            <sz val="8"/>
            <rFont val="Tahoma"/>
            <family val="2"/>
          </rPr>
          <t xml:space="preserve">
6-10 years</t>
        </r>
      </text>
    </comment>
    <comment ref="M713" authorId="0" shapeId="0">
      <text>
        <r>
          <rPr>
            <b/>
            <sz val="8"/>
            <rFont val="Tahoma"/>
            <family val="2"/>
          </rPr>
          <t>There is a significant difference between this cell and the following</t>
        </r>
        <r>
          <rPr>
            <sz val="8"/>
            <rFont val="Tahoma"/>
            <family val="2"/>
          </rPr>
          <t xml:space="preserve">
6-10 years</t>
        </r>
      </text>
    </comment>
    <comment ref="F722" authorId="0" shapeId="0">
      <text>
        <r>
          <rPr>
            <b/>
            <sz val="8"/>
            <rFont val="Tahoma"/>
            <family val="2"/>
          </rPr>
          <t>There is a significant difference between this cell and the following</t>
        </r>
        <r>
          <rPr>
            <sz val="8"/>
            <rFont val="Tahoma"/>
            <family val="2"/>
          </rPr>
          <t xml:space="preserve">
6-10 years</t>
        </r>
      </text>
    </comment>
    <comment ref="G722" authorId="0" shapeId="0">
      <text>
        <r>
          <rPr>
            <b/>
            <sz val="8"/>
            <rFont val="Tahoma"/>
            <family val="2"/>
          </rPr>
          <t>There is a significant difference between this cell and the following</t>
        </r>
        <r>
          <rPr>
            <sz val="8"/>
            <rFont val="Tahoma"/>
            <family val="2"/>
          </rPr>
          <t xml:space="preserve">
6-10 years</t>
        </r>
      </text>
    </comment>
    <comment ref="I722" authorId="0" shapeId="0">
      <text>
        <r>
          <rPr>
            <b/>
            <sz val="8"/>
            <rFont val="Tahoma"/>
            <family val="2"/>
          </rPr>
          <t>There is a significant difference between this cell and the following</t>
        </r>
        <r>
          <rPr>
            <sz val="8"/>
            <rFont val="Tahoma"/>
            <family val="2"/>
          </rPr>
          <t xml:space="preserve">
3-5 years</t>
        </r>
      </text>
    </comment>
    <comment ref="J722" authorId="0" shapeId="0">
      <text>
        <r>
          <rPr>
            <b/>
            <sz val="8"/>
            <rFont val="Tahoma"/>
            <family val="2"/>
          </rPr>
          <t>There is a significant difference between this cell and the following</t>
        </r>
        <r>
          <rPr>
            <sz val="8"/>
            <rFont val="Tahoma"/>
            <family val="2"/>
          </rPr>
          <t xml:space="preserve">
3-5 years</t>
        </r>
      </text>
    </comment>
    <comment ref="F723" authorId="0" shapeId="0">
      <text>
        <r>
          <rPr>
            <b/>
            <sz val="8"/>
            <rFont val="Tahoma"/>
            <family val="2"/>
          </rPr>
          <t>There is a significant difference between this cell and the following</t>
        </r>
        <r>
          <rPr>
            <sz val="8"/>
            <rFont val="Tahoma"/>
            <family val="2"/>
          </rPr>
          <t xml:space="preserve">
11+ years</t>
        </r>
      </text>
    </comment>
    <comment ref="G723" authorId="0" shapeId="0">
      <text>
        <r>
          <rPr>
            <b/>
            <sz val="8"/>
            <rFont val="Tahoma"/>
            <family val="2"/>
          </rPr>
          <t>There is a significant difference between this cell and the following</t>
        </r>
        <r>
          <rPr>
            <sz val="8"/>
            <rFont val="Tahoma"/>
            <family val="2"/>
          </rPr>
          <t xml:space="preserve">
11+ years</t>
        </r>
      </text>
    </comment>
    <comment ref="L723" authorId="0" shapeId="0">
      <text>
        <r>
          <rPr>
            <b/>
            <sz val="8"/>
            <rFont val="Tahoma"/>
            <family val="2"/>
          </rPr>
          <t>There is a significant difference between this cell and the following</t>
        </r>
        <r>
          <rPr>
            <sz val="8"/>
            <rFont val="Tahoma"/>
            <family val="2"/>
          </rPr>
          <t xml:space="preserve">
3-5 years</t>
        </r>
      </text>
    </comment>
    <comment ref="M723" authorId="0" shapeId="0">
      <text>
        <r>
          <rPr>
            <b/>
            <sz val="8"/>
            <rFont val="Tahoma"/>
            <family val="2"/>
          </rPr>
          <t>There is a significant difference between this cell and the following</t>
        </r>
        <r>
          <rPr>
            <sz val="8"/>
            <rFont val="Tahoma"/>
            <family val="2"/>
          </rPr>
          <t xml:space="preserve">
3-5 years</t>
        </r>
      </text>
    </comment>
    <comment ref="I735" authorId="0" shapeId="0">
      <text>
        <r>
          <rPr>
            <b/>
            <sz val="8"/>
            <rFont val="Tahoma"/>
            <family val="2"/>
          </rPr>
          <t>There is a significant difference between this cell and the following</t>
        </r>
        <r>
          <rPr>
            <sz val="8"/>
            <rFont val="Tahoma"/>
            <family val="2"/>
          </rPr>
          <t xml:space="preserve">
11+ years</t>
        </r>
      </text>
    </comment>
    <comment ref="J735" authorId="0" shapeId="0">
      <text>
        <r>
          <rPr>
            <b/>
            <sz val="8"/>
            <rFont val="Tahoma"/>
            <family val="2"/>
          </rPr>
          <t>There is a significant difference between this cell and the following</t>
        </r>
        <r>
          <rPr>
            <sz val="8"/>
            <rFont val="Tahoma"/>
            <family val="2"/>
          </rPr>
          <t xml:space="preserve">
11+ years</t>
        </r>
      </text>
    </comment>
    <comment ref="L735" authorId="0" shapeId="0">
      <text>
        <r>
          <rPr>
            <b/>
            <sz val="8"/>
            <rFont val="Tahoma"/>
            <family val="2"/>
          </rPr>
          <t>There is a significant difference between this cell and the following</t>
        </r>
        <r>
          <rPr>
            <sz val="8"/>
            <rFont val="Tahoma"/>
            <family val="2"/>
          </rPr>
          <t xml:space="preserve">
6-10 years</t>
        </r>
      </text>
    </comment>
    <comment ref="M735" authorId="0" shapeId="0">
      <text>
        <r>
          <rPr>
            <b/>
            <sz val="8"/>
            <rFont val="Tahoma"/>
            <family val="2"/>
          </rPr>
          <t>There is a significant difference between this cell and the following</t>
        </r>
        <r>
          <rPr>
            <sz val="8"/>
            <rFont val="Tahoma"/>
            <family val="2"/>
          </rPr>
          <t xml:space="preserve">
6-10 years</t>
        </r>
      </text>
    </comment>
    <comment ref="F747" authorId="0" shapeId="0">
      <text>
        <r>
          <rPr>
            <b/>
            <sz val="8"/>
            <rFont val="Tahoma"/>
            <family val="2"/>
          </rPr>
          <t>There is a significant difference between this cell and the following</t>
        </r>
        <r>
          <rPr>
            <sz val="8"/>
            <rFont val="Tahoma"/>
            <family val="2"/>
          </rPr>
          <t xml:space="preserve">
11+ years</t>
        </r>
      </text>
    </comment>
    <comment ref="G747" authorId="0" shapeId="0">
      <text>
        <r>
          <rPr>
            <b/>
            <sz val="8"/>
            <rFont val="Tahoma"/>
            <family val="2"/>
          </rPr>
          <t>There is a significant difference between this cell and the following</t>
        </r>
        <r>
          <rPr>
            <sz val="8"/>
            <rFont val="Tahoma"/>
            <family val="2"/>
          </rPr>
          <t xml:space="preserve">
11+ years</t>
        </r>
      </text>
    </comment>
    <comment ref="L747" authorId="0" shapeId="0">
      <text>
        <r>
          <rPr>
            <b/>
            <sz val="8"/>
            <rFont val="Tahoma"/>
            <family val="2"/>
          </rPr>
          <t>There is a significant difference between this cell and the following</t>
        </r>
        <r>
          <rPr>
            <sz val="8"/>
            <rFont val="Tahoma"/>
            <family val="2"/>
          </rPr>
          <t xml:space="preserve">
3-5 years</t>
        </r>
      </text>
    </comment>
    <comment ref="M747" authorId="0" shapeId="0">
      <text>
        <r>
          <rPr>
            <b/>
            <sz val="8"/>
            <rFont val="Tahoma"/>
            <family val="2"/>
          </rPr>
          <t>There is a significant difference between this cell and the following</t>
        </r>
        <r>
          <rPr>
            <sz val="8"/>
            <rFont val="Tahoma"/>
            <family val="2"/>
          </rPr>
          <t xml:space="preserve">
3-5 years</t>
        </r>
      </text>
    </comment>
    <comment ref="I761" authorId="0" shapeId="0">
      <text>
        <r>
          <rPr>
            <b/>
            <sz val="8"/>
            <rFont val="Tahoma"/>
            <family val="2"/>
          </rPr>
          <t>There is a significant difference between this cell and the following</t>
        </r>
        <r>
          <rPr>
            <sz val="8"/>
            <rFont val="Tahoma"/>
            <family val="2"/>
          </rPr>
          <t xml:space="preserve">
11+ years</t>
        </r>
      </text>
    </comment>
    <comment ref="J761" authorId="0" shapeId="0">
      <text>
        <r>
          <rPr>
            <b/>
            <sz val="8"/>
            <rFont val="Tahoma"/>
            <family val="2"/>
          </rPr>
          <t>There is a significant difference between this cell and the following</t>
        </r>
        <r>
          <rPr>
            <sz val="8"/>
            <rFont val="Tahoma"/>
            <family val="2"/>
          </rPr>
          <t xml:space="preserve">
11+ years</t>
        </r>
      </text>
    </comment>
    <comment ref="L761" authorId="0" shapeId="0">
      <text>
        <r>
          <rPr>
            <b/>
            <sz val="8"/>
            <rFont val="Tahoma"/>
            <family val="2"/>
          </rPr>
          <t>There is a significant difference between this cell and the following</t>
        </r>
        <r>
          <rPr>
            <sz val="8"/>
            <rFont val="Tahoma"/>
            <family val="2"/>
          </rPr>
          <t xml:space="preserve">
6-10 years</t>
        </r>
      </text>
    </comment>
    <comment ref="M761" authorId="0" shapeId="0">
      <text>
        <r>
          <rPr>
            <b/>
            <sz val="8"/>
            <rFont val="Tahoma"/>
            <family val="2"/>
          </rPr>
          <t>There is a significant difference between this cell and the following</t>
        </r>
        <r>
          <rPr>
            <sz val="8"/>
            <rFont val="Tahoma"/>
            <family val="2"/>
          </rPr>
          <t xml:space="preserve">
6-10 years</t>
        </r>
      </text>
    </comment>
    <comment ref="I762" authorId="0" shapeId="0">
      <text>
        <r>
          <rPr>
            <b/>
            <sz val="8"/>
            <rFont val="Tahoma"/>
            <family val="2"/>
          </rPr>
          <t>There is a significant difference between this cell and the following</t>
        </r>
        <r>
          <rPr>
            <sz val="8"/>
            <rFont val="Tahoma"/>
            <family val="2"/>
          </rPr>
          <t xml:space="preserve">
11+ years</t>
        </r>
      </text>
    </comment>
    <comment ref="J762" authorId="0" shapeId="0">
      <text>
        <r>
          <rPr>
            <b/>
            <sz val="8"/>
            <rFont val="Tahoma"/>
            <family val="2"/>
          </rPr>
          <t>There is a significant difference between this cell and the following</t>
        </r>
        <r>
          <rPr>
            <sz val="8"/>
            <rFont val="Tahoma"/>
            <family val="2"/>
          </rPr>
          <t xml:space="preserve">
11+ years</t>
        </r>
      </text>
    </comment>
    <comment ref="L762" authorId="0" shapeId="0">
      <text>
        <r>
          <rPr>
            <b/>
            <sz val="8"/>
            <rFont val="Tahoma"/>
            <family val="2"/>
          </rPr>
          <t>There is a significant difference between this cell and the following</t>
        </r>
        <r>
          <rPr>
            <sz val="8"/>
            <rFont val="Tahoma"/>
            <family val="2"/>
          </rPr>
          <t xml:space="preserve">
6-10 years</t>
        </r>
      </text>
    </comment>
    <comment ref="M762" authorId="0" shapeId="0">
      <text>
        <r>
          <rPr>
            <b/>
            <sz val="8"/>
            <rFont val="Tahoma"/>
            <family val="2"/>
          </rPr>
          <t>There is a significant difference between this cell and the following</t>
        </r>
        <r>
          <rPr>
            <sz val="8"/>
            <rFont val="Tahoma"/>
            <family val="2"/>
          </rPr>
          <t xml:space="preserve">
6-10 years</t>
        </r>
      </text>
    </comment>
    <comment ref="F763" authorId="0" shapeId="0">
      <text>
        <r>
          <rPr>
            <b/>
            <sz val="8"/>
            <rFont val="Tahoma"/>
            <family val="2"/>
          </rPr>
          <t>There is a significant difference between this cell and the following</t>
        </r>
        <r>
          <rPr>
            <sz val="8"/>
            <rFont val="Tahoma"/>
            <family val="2"/>
          </rPr>
          <t xml:space="preserve">
11+ years</t>
        </r>
      </text>
    </comment>
    <comment ref="G763" authorId="0" shapeId="0">
      <text>
        <r>
          <rPr>
            <b/>
            <sz val="8"/>
            <rFont val="Tahoma"/>
            <family val="2"/>
          </rPr>
          <t>There is a significant difference between this cell and the following</t>
        </r>
        <r>
          <rPr>
            <sz val="8"/>
            <rFont val="Tahoma"/>
            <family val="2"/>
          </rPr>
          <t xml:space="preserve">
11+ years</t>
        </r>
      </text>
    </comment>
    <comment ref="I763" authorId="0" shapeId="0">
      <text>
        <r>
          <rPr>
            <b/>
            <sz val="8"/>
            <rFont val="Tahoma"/>
            <family val="2"/>
          </rPr>
          <t>There is a significant difference between this cell and the following</t>
        </r>
        <r>
          <rPr>
            <sz val="8"/>
            <rFont val="Tahoma"/>
            <family val="2"/>
          </rPr>
          <t xml:space="preserve">
11+ years</t>
        </r>
      </text>
    </comment>
    <comment ref="J763" authorId="0" shapeId="0">
      <text>
        <r>
          <rPr>
            <b/>
            <sz val="8"/>
            <rFont val="Tahoma"/>
            <family val="2"/>
          </rPr>
          <t>There is a significant difference between this cell and the following</t>
        </r>
        <r>
          <rPr>
            <sz val="8"/>
            <rFont val="Tahoma"/>
            <family val="2"/>
          </rPr>
          <t xml:space="preserve">
11+ years</t>
        </r>
      </text>
    </comment>
    <comment ref="L763" authorId="0" shapeId="0">
      <text>
        <r>
          <rPr>
            <b/>
            <sz val="8"/>
            <rFont val="Tahoma"/>
            <family val="2"/>
          </rPr>
          <t>There is a significant difference between this cell and the following</t>
        </r>
        <r>
          <rPr>
            <sz val="8"/>
            <rFont val="Tahoma"/>
            <family val="2"/>
          </rPr>
          <t xml:space="preserve">
3-5 years
6-10 years</t>
        </r>
      </text>
    </comment>
    <comment ref="M763" authorId="0" shapeId="0">
      <text>
        <r>
          <rPr>
            <b/>
            <sz val="8"/>
            <rFont val="Tahoma"/>
            <family val="2"/>
          </rPr>
          <t>There is a significant difference between this cell and the following</t>
        </r>
        <r>
          <rPr>
            <sz val="8"/>
            <rFont val="Tahoma"/>
            <family val="2"/>
          </rPr>
          <t xml:space="preserve">
3-5 years
6-10 years</t>
        </r>
      </text>
    </comment>
    <comment ref="C767" authorId="0" shapeId="0">
      <text>
        <r>
          <rPr>
            <b/>
            <sz val="8"/>
            <rFont val="Tahoma"/>
            <family val="2"/>
          </rPr>
          <t>There is a significant difference between this cell and the following</t>
        </r>
        <r>
          <rPr>
            <sz val="8"/>
            <rFont val="Tahoma"/>
            <family val="2"/>
          </rPr>
          <t xml:space="preserve">
3-5 years
6-10 years
11+ years</t>
        </r>
      </text>
    </comment>
    <comment ref="D767" authorId="0" shapeId="0">
      <text>
        <r>
          <rPr>
            <b/>
            <sz val="8"/>
            <rFont val="Tahoma"/>
            <family val="2"/>
          </rPr>
          <t>There is a significant difference between this cell and the following</t>
        </r>
        <r>
          <rPr>
            <sz val="8"/>
            <rFont val="Tahoma"/>
            <family val="2"/>
          </rPr>
          <t xml:space="preserve">
3-5 years
6-10 years
11+ years</t>
        </r>
      </text>
    </comment>
    <comment ref="F767" authorId="0" shapeId="0">
      <text>
        <r>
          <rPr>
            <b/>
            <sz val="8"/>
            <rFont val="Tahoma"/>
            <family val="2"/>
          </rPr>
          <t>There is a significant difference between this cell and the following</t>
        </r>
        <r>
          <rPr>
            <sz val="8"/>
            <rFont val="Tahoma"/>
            <family val="2"/>
          </rPr>
          <t xml:space="preserve">
0-2 years</t>
        </r>
      </text>
    </comment>
    <comment ref="G767" authorId="0" shapeId="0">
      <text>
        <r>
          <rPr>
            <b/>
            <sz val="8"/>
            <rFont val="Tahoma"/>
            <family val="2"/>
          </rPr>
          <t>There is a significant difference between this cell and the following</t>
        </r>
        <r>
          <rPr>
            <sz val="8"/>
            <rFont val="Tahoma"/>
            <family val="2"/>
          </rPr>
          <t xml:space="preserve">
0-2 years</t>
        </r>
      </text>
    </comment>
    <comment ref="I767" authorId="0" shapeId="0">
      <text>
        <r>
          <rPr>
            <b/>
            <sz val="8"/>
            <rFont val="Tahoma"/>
            <family val="2"/>
          </rPr>
          <t>There is a significant difference between this cell and the following</t>
        </r>
        <r>
          <rPr>
            <sz val="8"/>
            <rFont val="Tahoma"/>
            <family val="2"/>
          </rPr>
          <t xml:space="preserve">
0-2 years
11+ years</t>
        </r>
      </text>
    </comment>
    <comment ref="J767" authorId="0" shapeId="0">
      <text>
        <r>
          <rPr>
            <b/>
            <sz val="8"/>
            <rFont val="Tahoma"/>
            <family val="2"/>
          </rPr>
          <t>There is a significant difference between this cell and the following</t>
        </r>
        <r>
          <rPr>
            <sz val="8"/>
            <rFont val="Tahoma"/>
            <family val="2"/>
          </rPr>
          <t xml:space="preserve">
0-2 years
11+ years</t>
        </r>
      </text>
    </comment>
    <comment ref="L767" authorId="0" shapeId="0">
      <text>
        <r>
          <rPr>
            <b/>
            <sz val="8"/>
            <rFont val="Tahoma"/>
            <family val="2"/>
          </rPr>
          <t>There is a significant difference between this cell and the following</t>
        </r>
        <r>
          <rPr>
            <sz val="8"/>
            <rFont val="Tahoma"/>
            <family val="2"/>
          </rPr>
          <t xml:space="preserve">
0-2 years
6-10 years</t>
        </r>
      </text>
    </comment>
    <comment ref="M767" authorId="0" shapeId="0">
      <text>
        <r>
          <rPr>
            <b/>
            <sz val="8"/>
            <rFont val="Tahoma"/>
            <family val="2"/>
          </rPr>
          <t>There is a significant difference between this cell and the following</t>
        </r>
        <r>
          <rPr>
            <sz val="8"/>
            <rFont val="Tahoma"/>
            <family val="2"/>
          </rPr>
          <t xml:space="preserve">
0-2 years
6-10 years</t>
        </r>
      </text>
    </comment>
    <comment ref="F769" authorId="0" shapeId="0">
      <text>
        <r>
          <rPr>
            <b/>
            <sz val="8"/>
            <rFont val="Tahoma"/>
            <family val="2"/>
          </rPr>
          <t>There is a significant difference between this cell and the following</t>
        </r>
        <r>
          <rPr>
            <sz val="8"/>
            <rFont val="Tahoma"/>
            <family val="2"/>
          </rPr>
          <t xml:space="preserve">
11+ years</t>
        </r>
      </text>
    </comment>
    <comment ref="G769" authorId="0" shapeId="0">
      <text>
        <r>
          <rPr>
            <b/>
            <sz val="8"/>
            <rFont val="Tahoma"/>
            <family val="2"/>
          </rPr>
          <t>There is a significant difference between this cell and the following</t>
        </r>
        <r>
          <rPr>
            <sz val="8"/>
            <rFont val="Tahoma"/>
            <family val="2"/>
          </rPr>
          <t xml:space="preserve">
11+ years</t>
        </r>
      </text>
    </comment>
    <comment ref="I769" authorId="0" shapeId="0">
      <text>
        <r>
          <rPr>
            <b/>
            <sz val="8"/>
            <rFont val="Tahoma"/>
            <family val="2"/>
          </rPr>
          <t>There is a significant difference between this cell and the following</t>
        </r>
        <r>
          <rPr>
            <sz val="8"/>
            <rFont val="Tahoma"/>
            <family val="2"/>
          </rPr>
          <t xml:space="preserve">
11+ years</t>
        </r>
      </text>
    </comment>
    <comment ref="J769" authorId="0" shapeId="0">
      <text>
        <r>
          <rPr>
            <b/>
            <sz val="8"/>
            <rFont val="Tahoma"/>
            <family val="2"/>
          </rPr>
          <t>There is a significant difference between this cell and the following</t>
        </r>
        <r>
          <rPr>
            <sz val="8"/>
            <rFont val="Tahoma"/>
            <family val="2"/>
          </rPr>
          <t xml:space="preserve">
11+ years</t>
        </r>
      </text>
    </comment>
    <comment ref="L769" authorId="0" shapeId="0">
      <text>
        <r>
          <rPr>
            <b/>
            <sz val="8"/>
            <rFont val="Tahoma"/>
            <family val="2"/>
          </rPr>
          <t>There is a significant difference between this cell and the following</t>
        </r>
        <r>
          <rPr>
            <sz val="8"/>
            <rFont val="Tahoma"/>
            <family val="2"/>
          </rPr>
          <t xml:space="preserve">
3-5 years
6-10 years</t>
        </r>
      </text>
    </comment>
    <comment ref="M769" authorId="0" shapeId="0">
      <text>
        <r>
          <rPr>
            <b/>
            <sz val="8"/>
            <rFont val="Tahoma"/>
            <family val="2"/>
          </rPr>
          <t>There is a significant difference between this cell and the following</t>
        </r>
        <r>
          <rPr>
            <sz val="8"/>
            <rFont val="Tahoma"/>
            <family val="2"/>
          </rPr>
          <t xml:space="preserve">
3-5 years
6-10 years</t>
        </r>
      </text>
    </comment>
    <comment ref="I778" authorId="0" shapeId="0">
      <text>
        <r>
          <rPr>
            <b/>
            <sz val="8"/>
            <rFont val="Tahoma"/>
            <family val="2"/>
          </rPr>
          <t>There is a significant difference between this cell and the following</t>
        </r>
        <r>
          <rPr>
            <sz val="8"/>
            <rFont val="Tahoma"/>
            <family val="2"/>
          </rPr>
          <t xml:space="preserve">
11+ years</t>
        </r>
      </text>
    </comment>
    <comment ref="J778" authorId="0" shapeId="0">
      <text>
        <r>
          <rPr>
            <b/>
            <sz val="8"/>
            <rFont val="Tahoma"/>
            <family val="2"/>
          </rPr>
          <t>There is a significant difference between this cell and the following</t>
        </r>
        <r>
          <rPr>
            <sz val="8"/>
            <rFont val="Tahoma"/>
            <family val="2"/>
          </rPr>
          <t xml:space="preserve">
11+ years</t>
        </r>
      </text>
    </comment>
    <comment ref="L778" authorId="0" shapeId="0">
      <text>
        <r>
          <rPr>
            <b/>
            <sz val="8"/>
            <rFont val="Tahoma"/>
            <family val="2"/>
          </rPr>
          <t>There is a significant difference between this cell and the following</t>
        </r>
        <r>
          <rPr>
            <sz val="8"/>
            <rFont val="Tahoma"/>
            <family val="2"/>
          </rPr>
          <t xml:space="preserve">
6-10 years</t>
        </r>
      </text>
    </comment>
    <comment ref="M778" authorId="0" shapeId="0">
      <text>
        <r>
          <rPr>
            <b/>
            <sz val="8"/>
            <rFont val="Tahoma"/>
            <family val="2"/>
          </rPr>
          <t>There is a significant difference between this cell and the following</t>
        </r>
        <r>
          <rPr>
            <sz val="8"/>
            <rFont val="Tahoma"/>
            <family val="2"/>
          </rPr>
          <t xml:space="preserve">
6-10 years</t>
        </r>
      </text>
    </comment>
    <comment ref="C779" authorId="0" shapeId="0">
      <text>
        <r>
          <rPr>
            <b/>
            <sz val="8"/>
            <rFont val="Tahoma"/>
            <family val="2"/>
          </rPr>
          <t>There is a significant difference between this cell and the following</t>
        </r>
        <r>
          <rPr>
            <sz val="8"/>
            <rFont val="Tahoma"/>
            <family val="2"/>
          </rPr>
          <t xml:space="preserve">
3-5 years</t>
        </r>
      </text>
    </comment>
    <comment ref="D779" authorId="0" shapeId="0">
      <text>
        <r>
          <rPr>
            <b/>
            <sz val="8"/>
            <rFont val="Tahoma"/>
            <family val="2"/>
          </rPr>
          <t>There is a significant difference between this cell and the following</t>
        </r>
        <r>
          <rPr>
            <sz val="8"/>
            <rFont val="Tahoma"/>
            <family val="2"/>
          </rPr>
          <t xml:space="preserve">
3-5 years</t>
        </r>
      </text>
    </comment>
    <comment ref="F779" authorId="0" shapeId="0">
      <text>
        <r>
          <rPr>
            <b/>
            <sz val="8"/>
            <rFont val="Tahoma"/>
            <family val="2"/>
          </rPr>
          <t>There is a significant difference between this cell and the following</t>
        </r>
        <r>
          <rPr>
            <sz val="8"/>
            <rFont val="Tahoma"/>
            <family val="2"/>
          </rPr>
          <t xml:space="preserve">
0-2 years
6-10 years
11+ years</t>
        </r>
      </text>
    </comment>
    <comment ref="G779" authorId="0" shapeId="0">
      <text>
        <r>
          <rPr>
            <b/>
            <sz val="8"/>
            <rFont val="Tahoma"/>
            <family val="2"/>
          </rPr>
          <t>There is a significant difference between this cell and the following</t>
        </r>
        <r>
          <rPr>
            <sz val="8"/>
            <rFont val="Tahoma"/>
            <family val="2"/>
          </rPr>
          <t xml:space="preserve">
0-2 years
6-10 years
11+ years</t>
        </r>
      </text>
    </comment>
    <comment ref="I779" authorId="0" shapeId="0">
      <text>
        <r>
          <rPr>
            <b/>
            <sz val="8"/>
            <rFont val="Tahoma"/>
            <family val="2"/>
          </rPr>
          <t>There is a significant difference between this cell and the following</t>
        </r>
        <r>
          <rPr>
            <sz val="8"/>
            <rFont val="Tahoma"/>
            <family val="2"/>
          </rPr>
          <t xml:space="preserve">
3-5 years</t>
        </r>
      </text>
    </comment>
    <comment ref="J779" authorId="0" shapeId="0">
      <text>
        <r>
          <rPr>
            <b/>
            <sz val="8"/>
            <rFont val="Tahoma"/>
            <family val="2"/>
          </rPr>
          <t>There is a significant difference between this cell and the following</t>
        </r>
        <r>
          <rPr>
            <sz val="8"/>
            <rFont val="Tahoma"/>
            <family val="2"/>
          </rPr>
          <t xml:space="preserve">
3-5 years</t>
        </r>
      </text>
    </comment>
    <comment ref="L779" authorId="0" shapeId="0">
      <text>
        <r>
          <rPr>
            <b/>
            <sz val="8"/>
            <rFont val="Tahoma"/>
            <family val="2"/>
          </rPr>
          <t>There is a significant difference between this cell and the following</t>
        </r>
        <r>
          <rPr>
            <sz val="8"/>
            <rFont val="Tahoma"/>
            <family val="2"/>
          </rPr>
          <t xml:space="preserve">
3-5 years</t>
        </r>
      </text>
    </comment>
    <comment ref="M779" authorId="0" shapeId="0">
      <text>
        <r>
          <rPr>
            <b/>
            <sz val="8"/>
            <rFont val="Tahoma"/>
            <family val="2"/>
          </rPr>
          <t>There is a significant difference between this cell and the following</t>
        </r>
        <r>
          <rPr>
            <sz val="8"/>
            <rFont val="Tahoma"/>
            <family val="2"/>
          </rPr>
          <t xml:space="preserve">
3-5 years</t>
        </r>
      </text>
    </comment>
    <comment ref="F786" authorId="0" shapeId="0">
      <text>
        <r>
          <rPr>
            <b/>
            <sz val="8"/>
            <rFont val="Tahoma"/>
            <family val="2"/>
          </rPr>
          <t>There is a significant difference between this cell and the following</t>
        </r>
        <r>
          <rPr>
            <sz val="8"/>
            <rFont val="Tahoma"/>
            <family val="2"/>
          </rPr>
          <t xml:space="preserve">
11+ years</t>
        </r>
      </text>
    </comment>
    <comment ref="G786" authorId="0" shapeId="0">
      <text>
        <r>
          <rPr>
            <b/>
            <sz val="8"/>
            <rFont val="Tahoma"/>
            <family val="2"/>
          </rPr>
          <t>There is a significant difference between this cell and the following</t>
        </r>
        <r>
          <rPr>
            <sz val="8"/>
            <rFont val="Tahoma"/>
            <family val="2"/>
          </rPr>
          <t xml:space="preserve">
11+ years</t>
        </r>
      </text>
    </comment>
    <comment ref="L786" authorId="0" shapeId="0">
      <text>
        <r>
          <rPr>
            <b/>
            <sz val="8"/>
            <rFont val="Tahoma"/>
            <family val="2"/>
          </rPr>
          <t>There is a significant difference between this cell and the following</t>
        </r>
        <r>
          <rPr>
            <sz val="8"/>
            <rFont val="Tahoma"/>
            <family val="2"/>
          </rPr>
          <t xml:space="preserve">
3-5 years</t>
        </r>
      </text>
    </comment>
    <comment ref="M786" authorId="0" shapeId="0">
      <text>
        <r>
          <rPr>
            <b/>
            <sz val="8"/>
            <rFont val="Tahoma"/>
            <family val="2"/>
          </rPr>
          <t>There is a significant difference between this cell and the following</t>
        </r>
        <r>
          <rPr>
            <sz val="8"/>
            <rFont val="Tahoma"/>
            <family val="2"/>
          </rPr>
          <t xml:space="preserve">
3-5 years</t>
        </r>
      </text>
    </comment>
    <comment ref="F787" authorId="0" shapeId="0">
      <text>
        <r>
          <rPr>
            <b/>
            <sz val="8"/>
            <rFont val="Tahoma"/>
            <family val="2"/>
          </rPr>
          <t>There is a significant difference between this cell and the following</t>
        </r>
        <r>
          <rPr>
            <sz val="8"/>
            <rFont val="Tahoma"/>
            <family val="2"/>
          </rPr>
          <t xml:space="preserve">
6-10 years
11+ years</t>
        </r>
      </text>
    </comment>
    <comment ref="G787" authorId="0" shapeId="0">
      <text>
        <r>
          <rPr>
            <b/>
            <sz val="8"/>
            <rFont val="Tahoma"/>
            <family val="2"/>
          </rPr>
          <t>There is a significant difference between this cell and the following</t>
        </r>
        <r>
          <rPr>
            <sz val="8"/>
            <rFont val="Tahoma"/>
            <family val="2"/>
          </rPr>
          <t xml:space="preserve">
6-10 years
11+ years</t>
        </r>
      </text>
    </comment>
    <comment ref="I787" authorId="0" shapeId="0">
      <text>
        <r>
          <rPr>
            <b/>
            <sz val="8"/>
            <rFont val="Tahoma"/>
            <family val="2"/>
          </rPr>
          <t>There is a significant difference between this cell and the following</t>
        </r>
        <r>
          <rPr>
            <sz val="8"/>
            <rFont val="Tahoma"/>
            <family val="2"/>
          </rPr>
          <t xml:space="preserve">
3-5 years</t>
        </r>
      </text>
    </comment>
    <comment ref="J787" authorId="0" shapeId="0">
      <text>
        <r>
          <rPr>
            <b/>
            <sz val="8"/>
            <rFont val="Tahoma"/>
            <family val="2"/>
          </rPr>
          <t>There is a significant difference between this cell and the following</t>
        </r>
        <r>
          <rPr>
            <sz val="8"/>
            <rFont val="Tahoma"/>
            <family val="2"/>
          </rPr>
          <t xml:space="preserve">
3-5 years</t>
        </r>
      </text>
    </comment>
    <comment ref="L787" authorId="0" shapeId="0">
      <text>
        <r>
          <rPr>
            <b/>
            <sz val="8"/>
            <rFont val="Tahoma"/>
            <family val="2"/>
          </rPr>
          <t>There is a significant difference between this cell and the following</t>
        </r>
        <r>
          <rPr>
            <sz val="8"/>
            <rFont val="Tahoma"/>
            <family val="2"/>
          </rPr>
          <t xml:space="preserve">
3-5 years</t>
        </r>
      </text>
    </comment>
    <comment ref="M787" authorId="0" shapeId="0">
      <text>
        <r>
          <rPr>
            <b/>
            <sz val="8"/>
            <rFont val="Tahoma"/>
            <family val="2"/>
          </rPr>
          <t>There is a significant difference between this cell and the following</t>
        </r>
        <r>
          <rPr>
            <sz val="8"/>
            <rFont val="Tahoma"/>
            <family val="2"/>
          </rPr>
          <t xml:space="preserve">
3-5 years</t>
        </r>
      </text>
    </comment>
    <comment ref="I789" authorId="0" shapeId="0">
      <text>
        <r>
          <rPr>
            <b/>
            <sz val="8"/>
            <rFont val="Tahoma"/>
            <family val="2"/>
          </rPr>
          <t>There is a significant difference between this cell and the following</t>
        </r>
        <r>
          <rPr>
            <sz val="8"/>
            <rFont val="Tahoma"/>
            <family val="2"/>
          </rPr>
          <t xml:space="preserve">
11+ years</t>
        </r>
      </text>
    </comment>
    <comment ref="J789" authorId="0" shapeId="0">
      <text>
        <r>
          <rPr>
            <b/>
            <sz val="8"/>
            <rFont val="Tahoma"/>
            <family val="2"/>
          </rPr>
          <t>There is a significant difference between this cell and the following</t>
        </r>
        <r>
          <rPr>
            <sz val="8"/>
            <rFont val="Tahoma"/>
            <family val="2"/>
          </rPr>
          <t xml:space="preserve">
11+ years</t>
        </r>
      </text>
    </comment>
    <comment ref="L789" authorId="0" shapeId="0">
      <text>
        <r>
          <rPr>
            <b/>
            <sz val="8"/>
            <rFont val="Tahoma"/>
            <family val="2"/>
          </rPr>
          <t>There is a significant difference between this cell and the following</t>
        </r>
        <r>
          <rPr>
            <sz val="8"/>
            <rFont val="Tahoma"/>
            <family val="2"/>
          </rPr>
          <t xml:space="preserve">
6-10 years</t>
        </r>
      </text>
    </comment>
    <comment ref="M789" authorId="0" shapeId="0">
      <text>
        <r>
          <rPr>
            <b/>
            <sz val="8"/>
            <rFont val="Tahoma"/>
            <family val="2"/>
          </rPr>
          <t>There is a significant difference between this cell and the following</t>
        </r>
        <r>
          <rPr>
            <sz val="8"/>
            <rFont val="Tahoma"/>
            <family val="2"/>
          </rPr>
          <t xml:space="preserve">
6-10 years</t>
        </r>
      </text>
    </comment>
    <comment ref="C791" authorId="0" shapeId="0">
      <text>
        <r>
          <rPr>
            <b/>
            <sz val="8"/>
            <rFont val="Tahoma"/>
            <family val="2"/>
          </rPr>
          <t>There is a significant difference between this cell and the following</t>
        </r>
        <r>
          <rPr>
            <sz val="8"/>
            <rFont val="Tahoma"/>
            <family val="2"/>
          </rPr>
          <t xml:space="preserve">
11+ years</t>
        </r>
      </text>
    </comment>
    <comment ref="D791" authorId="0" shapeId="0">
      <text>
        <r>
          <rPr>
            <b/>
            <sz val="8"/>
            <rFont val="Tahoma"/>
            <family val="2"/>
          </rPr>
          <t>There is a significant difference between this cell and the following</t>
        </r>
        <r>
          <rPr>
            <sz val="8"/>
            <rFont val="Tahoma"/>
            <family val="2"/>
          </rPr>
          <t xml:space="preserve">
11+ years</t>
        </r>
      </text>
    </comment>
    <comment ref="F791" authorId="0" shapeId="0">
      <text>
        <r>
          <rPr>
            <b/>
            <sz val="8"/>
            <rFont val="Tahoma"/>
            <family val="2"/>
          </rPr>
          <t>There is a significant difference between this cell and the following</t>
        </r>
        <r>
          <rPr>
            <sz val="8"/>
            <rFont val="Tahoma"/>
            <family val="2"/>
          </rPr>
          <t xml:space="preserve">
11+ years</t>
        </r>
      </text>
    </comment>
    <comment ref="G791" authorId="0" shapeId="0">
      <text>
        <r>
          <rPr>
            <b/>
            <sz val="8"/>
            <rFont val="Tahoma"/>
            <family val="2"/>
          </rPr>
          <t>There is a significant difference between this cell and the following</t>
        </r>
        <r>
          <rPr>
            <sz val="8"/>
            <rFont val="Tahoma"/>
            <family val="2"/>
          </rPr>
          <t xml:space="preserve">
11+ years</t>
        </r>
      </text>
    </comment>
    <comment ref="I791" authorId="0" shapeId="0">
      <text>
        <r>
          <rPr>
            <b/>
            <sz val="8"/>
            <rFont val="Tahoma"/>
            <family val="2"/>
          </rPr>
          <t>There is a significant difference between this cell and the following</t>
        </r>
        <r>
          <rPr>
            <sz val="8"/>
            <rFont val="Tahoma"/>
            <family val="2"/>
          </rPr>
          <t xml:space="preserve">
11+ years</t>
        </r>
      </text>
    </comment>
    <comment ref="J791" authorId="0" shapeId="0">
      <text>
        <r>
          <rPr>
            <b/>
            <sz val="8"/>
            <rFont val="Tahoma"/>
            <family val="2"/>
          </rPr>
          <t>There is a significant difference between this cell and the following</t>
        </r>
        <r>
          <rPr>
            <sz val="8"/>
            <rFont val="Tahoma"/>
            <family val="2"/>
          </rPr>
          <t xml:space="preserve">
11+ years</t>
        </r>
      </text>
    </comment>
    <comment ref="L791" authorId="0" shapeId="0">
      <text>
        <r>
          <rPr>
            <b/>
            <sz val="8"/>
            <rFont val="Tahoma"/>
            <family val="2"/>
          </rPr>
          <t>There is a significant difference between this cell and the following</t>
        </r>
        <r>
          <rPr>
            <sz val="8"/>
            <rFont val="Tahoma"/>
            <family val="2"/>
          </rPr>
          <t xml:space="preserve">
0-2 years
3-5 years
6-10 years</t>
        </r>
      </text>
    </comment>
    <comment ref="M791" authorId="0" shapeId="0">
      <text>
        <r>
          <rPr>
            <b/>
            <sz val="8"/>
            <rFont val="Tahoma"/>
            <family val="2"/>
          </rPr>
          <t>There is a significant difference between this cell and the following</t>
        </r>
        <r>
          <rPr>
            <sz val="8"/>
            <rFont val="Tahoma"/>
            <family val="2"/>
          </rPr>
          <t xml:space="preserve">
0-2 years
3-5 years
6-10 years</t>
        </r>
      </text>
    </comment>
    <comment ref="I795" authorId="0" shapeId="0">
      <text>
        <r>
          <rPr>
            <b/>
            <sz val="8"/>
            <rFont val="Tahoma"/>
            <family val="2"/>
          </rPr>
          <t>There is a significant difference between this cell and the following</t>
        </r>
        <r>
          <rPr>
            <sz val="8"/>
            <rFont val="Tahoma"/>
            <family val="2"/>
          </rPr>
          <t xml:space="preserve">
11+ years</t>
        </r>
      </text>
    </comment>
    <comment ref="J795" authorId="0" shapeId="0">
      <text>
        <r>
          <rPr>
            <b/>
            <sz val="8"/>
            <rFont val="Tahoma"/>
            <family val="2"/>
          </rPr>
          <t>There is a significant difference between this cell and the following</t>
        </r>
        <r>
          <rPr>
            <sz val="8"/>
            <rFont val="Tahoma"/>
            <family val="2"/>
          </rPr>
          <t xml:space="preserve">
11+ years</t>
        </r>
      </text>
    </comment>
    <comment ref="L795" authorId="0" shapeId="0">
      <text>
        <r>
          <rPr>
            <b/>
            <sz val="8"/>
            <rFont val="Tahoma"/>
            <family val="2"/>
          </rPr>
          <t>There is a significant difference between this cell and the following</t>
        </r>
        <r>
          <rPr>
            <sz val="8"/>
            <rFont val="Tahoma"/>
            <family val="2"/>
          </rPr>
          <t xml:space="preserve">
6-10 years</t>
        </r>
      </text>
    </comment>
    <comment ref="M795" authorId="0" shapeId="0">
      <text>
        <r>
          <rPr>
            <b/>
            <sz val="8"/>
            <rFont val="Tahoma"/>
            <family val="2"/>
          </rPr>
          <t>There is a significant difference between this cell and the following</t>
        </r>
        <r>
          <rPr>
            <sz val="8"/>
            <rFont val="Tahoma"/>
            <family val="2"/>
          </rPr>
          <t xml:space="preserve">
6-10 years</t>
        </r>
      </text>
    </comment>
    <comment ref="C796" authorId="0" shapeId="0">
      <text>
        <r>
          <rPr>
            <b/>
            <sz val="8"/>
            <rFont val="Tahoma"/>
            <family val="2"/>
          </rPr>
          <t>There is a significant difference between this cell and the following</t>
        </r>
        <r>
          <rPr>
            <sz val="8"/>
            <rFont val="Tahoma"/>
            <family val="2"/>
          </rPr>
          <t xml:space="preserve">
3-5 years</t>
        </r>
      </text>
    </comment>
    <comment ref="D796" authorId="0" shapeId="0">
      <text>
        <r>
          <rPr>
            <b/>
            <sz val="8"/>
            <rFont val="Tahoma"/>
            <family val="2"/>
          </rPr>
          <t>There is a significant difference between this cell and the following</t>
        </r>
        <r>
          <rPr>
            <sz val="8"/>
            <rFont val="Tahoma"/>
            <family val="2"/>
          </rPr>
          <t xml:space="preserve">
3-5 years</t>
        </r>
      </text>
    </comment>
    <comment ref="F796" authorId="0" shapeId="0">
      <text>
        <r>
          <rPr>
            <b/>
            <sz val="8"/>
            <rFont val="Tahoma"/>
            <family val="2"/>
          </rPr>
          <t>There is a significant difference between this cell and the following</t>
        </r>
        <r>
          <rPr>
            <sz val="8"/>
            <rFont val="Tahoma"/>
            <family val="2"/>
          </rPr>
          <t xml:space="preserve">
0-2 years
6-10 years
11+ years</t>
        </r>
      </text>
    </comment>
    <comment ref="G796" authorId="0" shapeId="0">
      <text>
        <r>
          <rPr>
            <b/>
            <sz val="8"/>
            <rFont val="Tahoma"/>
            <family val="2"/>
          </rPr>
          <t>There is a significant difference between this cell and the following</t>
        </r>
        <r>
          <rPr>
            <sz val="8"/>
            <rFont val="Tahoma"/>
            <family val="2"/>
          </rPr>
          <t xml:space="preserve">
0-2 years
6-10 years
11+ years</t>
        </r>
      </text>
    </comment>
    <comment ref="I796" authorId="0" shapeId="0">
      <text>
        <r>
          <rPr>
            <b/>
            <sz val="8"/>
            <rFont val="Tahoma"/>
            <family val="2"/>
          </rPr>
          <t>There is a significant difference between this cell and the following</t>
        </r>
        <r>
          <rPr>
            <sz val="8"/>
            <rFont val="Tahoma"/>
            <family val="2"/>
          </rPr>
          <t xml:space="preserve">
3-5 years</t>
        </r>
      </text>
    </comment>
    <comment ref="J796" authorId="0" shapeId="0">
      <text>
        <r>
          <rPr>
            <b/>
            <sz val="8"/>
            <rFont val="Tahoma"/>
            <family val="2"/>
          </rPr>
          <t>There is a significant difference between this cell and the following</t>
        </r>
        <r>
          <rPr>
            <sz val="8"/>
            <rFont val="Tahoma"/>
            <family val="2"/>
          </rPr>
          <t xml:space="preserve">
3-5 years</t>
        </r>
      </text>
    </comment>
    <comment ref="L796" authorId="0" shapeId="0">
      <text>
        <r>
          <rPr>
            <b/>
            <sz val="8"/>
            <rFont val="Tahoma"/>
            <family val="2"/>
          </rPr>
          <t>There is a significant difference between this cell and the following</t>
        </r>
        <r>
          <rPr>
            <sz val="8"/>
            <rFont val="Tahoma"/>
            <family val="2"/>
          </rPr>
          <t xml:space="preserve">
3-5 years</t>
        </r>
      </text>
    </comment>
    <comment ref="M796" authorId="0" shapeId="0">
      <text>
        <r>
          <rPr>
            <b/>
            <sz val="8"/>
            <rFont val="Tahoma"/>
            <family val="2"/>
          </rPr>
          <t>There is a significant difference between this cell and the following</t>
        </r>
        <r>
          <rPr>
            <sz val="8"/>
            <rFont val="Tahoma"/>
            <family val="2"/>
          </rPr>
          <t xml:space="preserve">
3-5 years</t>
        </r>
      </text>
    </comment>
    <comment ref="F798" authorId="0" shapeId="0">
      <text>
        <r>
          <rPr>
            <b/>
            <sz val="8"/>
            <rFont val="Tahoma"/>
            <family val="2"/>
          </rPr>
          <t>There is a significant difference between this cell and the following</t>
        </r>
        <r>
          <rPr>
            <sz val="8"/>
            <rFont val="Tahoma"/>
            <family val="2"/>
          </rPr>
          <t xml:space="preserve">
6-10 years
11+ years</t>
        </r>
      </text>
    </comment>
    <comment ref="G798" authorId="0" shapeId="0">
      <text>
        <r>
          <rPr>
            <b/>
            <sz val="8"/>
            <rFont val="Tahoma"/>
            <family val="2"/>
          </rPr>
          <t>There is a significant difference between this cell and the following</t>
        </r>
        <r>
          <rPr>
            <sz val="8"/>
            <rFont val="Tahoma"/>
            <family val="2"/>
          </rPr>
          <t xml:space="preserve">
6-10 years
11+ years</t>
        </r>
      </text>
    </comment>
    <comment ref="I798" authorId="0" shapeId="0">
      <text>
        <r>
          <rPr>
            <b/>
            <sz val="8"/>
            <rFont val="Tahoma"/>
            <family val="2"/>
          </rPr>
          <t>There is a significant difference between this cell and the following</t>
        </r>
        <r>
          <rPr>
            <sz val="8"/>
            <rFont val="Tahoma"/>
            <family val="2"/>
          </rPr>
          <t xml:space="preserve">
3-5 years
11+ years</t>
        </r>
      </text>
    </comment>
    <comment ref="J798" authorId="0" shapeId="0">
      <text>
        <r>
          <rPr>
            <b/>
            <sz val="8"/>
            <rFont val="Tahoma"/>
            <family val="2"/>
          </rPr>
          <t>There is a significant difference between this cell and the following</t>
        </r>
        <r>
          <rPr>
            <sz val="8"/>
            <rFont val="Tahoma"/>
            <family val="2"/>
          </rPr>
          <t xml:space="preserve">
3-5 years
11+ years</t>
        </r>
      </text>
    </comment>
    <comment ref="L798" authorId="0" shapeId="0">
      <text>
        <r>
          <rPr>
            <b/>
            <sz val="8"/>
            <rFont val="Tahoma"/>
            <family val="2"/>
          </rPr>
          <t>There is a significant difference between this cell and the following</t>
        </r>
        <r>
          <rPr>
            <sz val="8"/>
            <rFont val="Tahoma"/>
            <family val="2"/>
          </rPr>
          <t xml:space="preserve">
3-5 years
6-10 years</t>
        </r>
      </text>
    </comment>
    <comment ref="M798" authorId="0" shapeId="0">
      <text>
        <r>
          <rPr>
            <b/>
            <sz val="8"/>
            <rFont val="Tahoma"/>
            <family val="2"/>
          </rPr>
          <t>There is a significant difference between this cell and the following</t>
        </r>
        <r>
          <rPr>
            <sz val="8"/>
            <rFont val="Tahoma"/>
            <family val="2"/>
          </rPr>
          <t xml:space="preserve">
3-5 years
6-10 years</t>
        </r>
      </text>
    </comment>
    <comment ref="C803" authorId="0" shapeId="0">
      <text>
        <r>
          <rPr>
            <b/>
            <sz val="8"/>
            <rFont val="Tahoma"/>
            <family val="2"/>
          </rPr>
          <t>There is a significant difference between this cell and the following</t>
        </r>
        <r>
          <rPr>
            <sz val="8"/>
            <rFont val="Tahoma"/>
            <family val="2"/>
          </rPr>
          <t xml:space="preserve">
6-10 years</t>
        </r>
      </text>
    </comment>
    <comment ref="D803" authorId="0" shapeId="0">
      <text>
        <r>
          <rPr>
            <b/>
            <sz val="8"/>
            <rFont val="Tahoma"/>
            <family val="2"/>
          </rPr>
          <t>There is a significant difference between this cell and the following</t>
        </r>
        <r>
          <rPr>
            <sz val="8"/>
            <rFont val="Tahoma"/>
            <family val="2"/>
          </rPr>
          <t xml:space="preserve">
6-10 years</t>
        </r>
      </text>
    </comment>
    <comment ref="I803" authorId="0" shapeId="0">
      <text>
        <r>
          <rPr>
            <b/>
            <sz val="8"/>
            <rFont val="Tahoma"/>
            <family val="2"/>
          </rPr>
          <t>There is a significant difference between this cell and the following</t>
        </r>
        <r>
          <rPr>
            <sz val="8"/>
            <rFont val="Tahoma"/>
            <family val="2"/>
          </rPr>
          <t xml:space="preserve">
0-2 years</t>
        </r>
      </text>
    </comment>
    <comment ref="J803" authorId="0" shapeId="0">
      <text>
        <r>
          <rPr>
            <b/>
            <sz val="8"/>
            <rFont val="Tahoma"/>
            <family val="2"/>
          </rPr>
          <t>There is a significant difference between this cell and the following</t>
        </r>
        <r>
          <rPr>
            <sz val="8"/>
            <rFont val="Tahoma"/>
            <family val="2"/>
          </rPr>
          <t xml:space="preserve">
0-2 years</t>
        </r>
      </text>
    </comment>
    <comment ref="C806" authorId="0" shapeId="0">
      <text>
        <r>
          <rPr>
            <b/>
            <sz val="8"/>
            <rFont val="Tahoma"/>
            <family val="2"/>
          </rPr>
          <t>There is a significant difference between this cell and the following</t>
        </r>
        <r>
          <rPr>
            <sz val="8"/>
            <rFont val="Tahoma"/>
            <family val="2"/>
          </rPr>
          <t xml:space="preserve">
3-5 years</t>
        </r>
      </text>
    </comment>
    <comment ref="D806" authorId="0" shapeId="0">
      <text>
        <r>
          <rPr>
            <b/>
            <sz val="8"/>
            <rFont val="Tahoma"/>
            <family val="2"/>
          </rPr>
          <t>There is a significant difference between this cell and the following</t>
        </r>
        <r>
          <rPr>
            <sz val="8"/>
            <rFont val="Tahoma"/>
            <family val="2"/>
          </rPr>
          <t xml:space="preserve">
3-5 years</t>
        </r>
      </text>
    </comment>
    <comment ref="F806" authorId="0" shapeId="0">
      <text>
        <r>
          <rPr>
            <b/>
            <sz val="8"/>
            <rFont val="Tahoma"/>
            <family val="2"/>
          </rPr>
          <t>There is a significant difference between this cell and the following</t>
        </r>
        <r>
          <rPr>
            <sz val="8"/>
            <rFont val="Tahoma"/>
            <family val="2"/>
          </rPr>
          <t xml:space="preserve">
0-2 years
6-10 years
11+ years</t>
        </r>
      </text>
    </comment>
    <comment ref="G806" authorId="0" shapeId="0">
      <text>
        <r>
          <rPr>
            <b/>
            <sz val="8"/>
            <rFont val="Tahoma"/>
            <family val="2"/>
          </rPr>
          <t>There is a significant difference between this cell and the following</t>
        </r>
        <r>
          <rPr>
            <sz val="8"/>
            <rFont val="Tahoma"/>
            <family val="2"/>
          </rPr>
          <t xml:space="preserve">
0-2 years
6-10 years
11+ years</t>
        </r>
      </text>
    </comment>
    <comment ref="I806" authorId="0" shapeId="0">
      <text>
        <r>
          <rPr>
            <b/>
            <sz val="8"/>
            <rFont val="Tahoma"/>
            <family val="2"/>
          </rPr>
          <t>There is a significant difference between this cell and the following</t>
        </r>
        <r>
          <rPr>
            <sz val="8"/>
            <rFont val="Tahoma"/>
            <family val="2"/>
          </rPr>
          <t xml:space="preserve">
3-5 years</t>
        </r>
      </text>
    </comment>
    <comment ref="J806" authorId="0" shapeId="0">
      <text>
        <r>
          <rPr>
            <b/>
            <sz val="8"/>
            <rFont val="Tahoma"/>
            <family val="2"/>
          </rPr>
          <t>There is a significant difference between this cell and the following</t>
        </r>
        <r>
          <rPr>
            <sz val="8"/>
            <rFont val="Tahoma"/>
            <family val="2"/>
          </rPr>
          <t xml:space="preserve">
3-5 years</t>
        </r>
      </text>
    </comment>
    <comment ref="L806" authorId="0" shapeId="0">
      <text>
        <r>
          <rPr>
            <b/>
            <sz val="8"/>
            <rFont val="Tahoma"/>
            <family val="2"/>
          </rPr>
          <t>There is a significant difference between this cell and the following</t>
        </r>
        <r>
          <rPr>
            <sz val="8"/>
            <rFont val="Tahoma"/>
            <family val="2"/>
          </rPr>
          <t xml:space="preserve">
3-5 years</t>
        </r>
      </text>
    </comment>
    <comment ref="M806" authorId="0" shapeId="0">
      <text>
        <r>
          <rPr>
            <b/>
            <sz val="8"/>
            <rFont val="Tahoma"/>
            <family val="2"/>
          </rPr>
          <t>There is a significant difference between this cell and the following</t>
        </r>
        <r>
          <rPr>
            <sz val="8"/>
            <rFont val="Tahoma"/>
            <family val="2"/>
          </rPr>
          <t xml:space="preserve">
3-5 years</t>
        </r>
      </text>
    </comment>
    <comment ref="C807" authorId="0" shapeId="0">
      <text>
        <r>
          <rPr>
            <b/>
            <sz val="8"/>
            <rFont val="Tahoma"/>
            <family val="2"/>
          </rPr>
          <t>There is a significant difference between this cell and the following</t>
        </r>
        <r>
          <rPr>
            <sz val="8"/>
            <rFont val="Tahoma"/>
            <family val="2"/>
          </rPr>
          <t xml:space="preserve">
11+ years</t>
        </r>
      </text>
    </comment>
    <comment ref="D807" authorId="0" shapeId="0">
      <text>
        <r>
          <rPr>
            <b/>
            <sz val="8"/>
            <rFont val="Tahoma"/>
            <family val="2"/>
          </rPr>
          <t>There is a significant difference between this cell and the following</t>
        </r>
        <r>
          <rPr>
            <sz val="8"/>
            <rFont val="Tahoma"/>
            <family val="2"/>
          </rPr>
          <t xml:space="preserve">
11+ years</t>
        </r>
      </text>
    </comment>
    <comment ref="L807" authorId="0" shapeId="0">
      <text>
        <r>
          <rPr>
            <b/>
            <sz val="8"/>
            <rFont val="Tahoma"/>
            <family val="2"/>
          </rPr>
          <t>There is a significant difference between this cell and the following</t>
        </r>
        <r>
          <rPr>
            <sz val="8"/>
            <rFont val="Tahoma"/>
            <family val="2"/>
          </rPr>
          <t xml:space="preserve">
0-2 years</t>
        </r>
      </text>
    </comment>
    <comment ref="M807" authorId="0" shapeId="0">
      <text>
        <r>
          <rPr>
            <b/>
            <sz val="8"/>
            <rFont val="Tahoma"/>
            <family val="2"/>
          </rPr>
          <t>There is a significant difference between this cell and the following</t>
        </r>
        <r>
          <rPr>
            <sz val="8"/>
            <rFont val="Tahoma"/>
            <family val="2"/>
          </rPr>
          <t xml:space="preserve">
0-2 years</t>
        </r>
      </text>
    </comment>
    <comment ref="F812" authorId="0" shapeId="0">
      <text>
        <r>
          <rPr>
            <b/>
            <sz val="8"/>
            <rFont val="Tahoma"/>
            <family val="2"/>
          </rPr>
          <t>There is a significant difference between this cell and the following</t>
        </r>
        <r>
          <rPr>
            <sz val="8"/>
            <rFont val="Tahoma"/>
            <family val="2"/>
          </rPr>
          <t xml:space="preserve">
11+ years</t>
        </r>
      </text>
    </comment>
    <comment ref="G812" authorId="0" shapeId="0">
      <text>
        <r>
          <rPr>
            <b/>
            <sz val="8"/>
            <rFont val="Tahoma"/>
            <family val="2"/>
          </rPr>
          <t>There is a significant difference between this cell and the following</t>
        </r>
        <r>
          <rPr>
            <sz val="8"/>
            <rFont val="Tahoma"/>
            <family val="2"/>
          </rPr>
          <t xml:space="preserve">
11+ years</t>
        </r>
      </text>
    </comment>
    <comment ref="L812" authorId="0" shapeId="0">
      <text>
        <r>
          <rPr>
            <b/>
            <sz val="8"/>
            <rFont val="Tahoma"/>
            <family val="2"/>
          </rPr>
          <t>There is a significant difference between this cell and the following</t>
        </r>
        <r>
          <rPr>
            <sz val="8"/>
            <rFont val="Tahoma"/>
            <family val="2"/>
          </rPr>
          <t xml:space="preserve">
3-5 years</t>
        </r>
      </text>
    </comment>
    <comment ref="M812" authorId="0" shapeId="0">
      <text>
        <r>
          <rPr>
            <b/>
            <sz val="8"/>
            <rFont val="Tahoma"/>
            <family val="2"/>
          </rPr>
          <t>There is a significant difference between this cell and the following</t>
        </r>
        <r>
          <rPr>
            <sz val="8"/>
            <rFont val="Tahoma"/>
            <family val="2"/>
          </rPr>
          <t xml:space="preserve">
3-5 years</t>
        </r>
      </text>
    </comment>
    <comment ref="C815" authorId="0" shapeId="0">
      <text>
        <r>
          <rPr>
            <b/>
            <sz val="8"/>
            <rFont val="Tahoma"/>
            <family val="2"/>
          </rPr>
          <t>There is a significant difference between this cell and the following</t>
        </r>
        <r>
          <rPr>
            <sz val="8"/>
            <rFont val="Tahoma"/>
            <family val="2"/>
          </rPr>
          <t xml:space="preserve">
3-5 years</t>
        </r>
      </text>
    </comment>
    <comment ref="D815" authorId="0" shapeId="0">
      <text>
        <r>
          <rPr>
            <b/>
            <sz val="8"/>
            <rFont val="Tahoma"/>
            <family val="2"/>
          </rPr>
          <t>There is a significant difference between this cell and the following</t>
        </r>
        <r>
          <rPr>
            <sz val="8"/>
            <rFont val="Tahoma"/>
            <family val="2"/>
          </rPr>
          <t xml:space="preserve">
3-5 years</t>
        </r>
      </text>
    </comment>
    <comment ref="F815" authorId="0" shapeId="0">
      <text>
        <r>
          <rPr>
            <b/>
            <sz val="8"/>
            <rFont val="Tahoma"/>
            <family val="2"/>
          </rPr>
          <t>There is a significant difference between this cell and the following</t>
        </r>
        <r>
          <rPr>
            <sz val="8"/>
            <rFont val="Tahoma"/>
            <family val="2"/>
          </rPr>
          <t xml:space="preserve">
0-2 years
6-10 years
11+ years</t>
        </r>
      </text>
    </comment>
    <comment ref="G815" authorId="0" shapeId="0">
      <text>
        <r>
          <rPr>
            <b/>
            <sz val="8"/>
            <rFont val="Tahoma"/>
            <family val="2"/>
          </rPr>
          <t>There is a significant difference between this cell and the following</t>
        </r>
        <r>
          <rPr>
            <sz val="8"/>
            <rFont val="Tahoma"/>
            <family val="2"/>
          </rPr>
          <t xml:space="preserve">
0-2 years
6-10 years
11+ years</t>
        </r>
      </text>
    </comment>
    <comment ref="I815" authorId="0" shapeId="0">
      <text>
        <r>
          <rPr>
            <b/>
            <sz val="8"/>
            <rFont val="Tahoma"/>
            <family val="2"/>
          </rPr>
          <t>There is a significant difference between this cell and the following</t>
        </r>
        <r>
          <rPr>
            <sz val="8"/>
            <rFont val="Tahoma"/>
            <family val="2"/>
          </rPr>
          <t xml:space="preserve">
3-5 years</t>
        </r>
      </text>
    </comment>
    <comment ref="J815" authorId="0" shapeId="0">
      <text>
        <r>
          <rPr>
            <b/>
            <sz val="8"/>
            <rFont val="Tahoma"/>
            <family val="2"/>
          </rPr>
          <t>There is a significant difference between this cell and the following</t>
        </r>
        <r>
          <rPr>
            <sz val="8"/>
            <rFont val="Tahoma"/>
            <family val="2"/>
          </rPr>
          <t xml:space="preserve">
3-5 years</t>
        </r>
      </text>
    </comment>
    <comment ref="L815" authorId="0" shapeId="0">
      <text>
        <r>
          <rPr>
            <b/>
            <sz val="8"/>
            <rFont val="Tahoma"/>
            <family val="2"/>
          </rPr>
          <t>There is a significant difference between this cell and the following</t>
        </r>
        <r>
          <rPr>
            <sz val="8"/>
            <rFont val="Tahoma"/>
            <family val="2"/>
          </rPr>
          <t xml:space="preserve">
3-5 years</t>
        </r>
      </text>
    </comment>
    <comment ref="M815" authorId="0" shapeId="0">
      <text>
        <r>
          <rPr>
            <b/>
            <sz val="8"/>
            <rFont val="Tahoma"/>
            <family val="2"/>
          </rPr>
          <t>There is a significant difference between this cell and the following</t>
        </r>
        <r>
          <rPr>
            <sz val="8"/>
            <rFont val="Tahoma"/>
            <family val="2"/>
          </rPr>
          <t xml:space="preserve">
3-5 years</t>
        </r>
      </text>
    </comment>
    <comment ref="C820" authorId="0" shapeId="0">
      <text>
        <r>
          <rPr>
            <b/>
            <sz val="8"/>
            <rFont val="Tahoma"/>
            <family val="2"/>
          </rPr>
          <t>There is a significant difference between this cell and the following</t>
        </r>
        <r>
          <rPr>
            <sz val="8"/>
            <rFont val="Tahoma"/>
            <family val="2"/>
          </rPr>
          <t xml:space="preserve">
11+ years</t>
        </r>
      </text>
    </comment>
    <comment ref="D820" authorId="0" shapeId="0">
      <text>
        <r>
          <rPr>
            <b/>
            <sz val="8"/>
            <rFont val="Tahoma"/>
            <family val="2"/>
          </rPr>
          <t>There is a significant difference between this cell and the following</t>
        </r>
        <r>
          <rPr>
            <sz val="8"/>
            <rFont val="Tahoma"/>
            <family val="2"/>
          </rPr>
          <t xml:space="preserve">
11+ years</t>
        </r>
      </text>
    </comment>
    <comment ref="F820" authorId="0" shapeId="0">
      <text>
        <r>
          <rPr>
            <b/>
            <sz val="8"/>
            <rFont val="Tahoma"/>
            <family val="2"/>
          </rPr>
          <t>There is a significant difference between this cell and the following</t>
        </r>
        <r>
          <rPr>
            <sz val="8"/>
            <rFont val="Tahoma"/>
            <family val="2"/>
          </rPr>
          <t xml:space="preserve">
11+ years</t>
        </r>
      </text>
    </comment>
    <comment ref="G820" authorId="0" shapeId="0">
      <text>
        <r>
          <rPr>
            <b/>
            <sz val="8"/>
            <rFont val="Tahoma"/>
            <family val="2"/>
          </rPr>
          <t>There is a significant difference between this cell and the following</t>
        </r>
        <r>
          <rPr>
            <sz val="8"/>
            <rFont val="Tahoma"/>
            <family val="2"/>
          </rPr>
          <t xml:space="preserve">
11+ years</t>
        </r>
      </text>
    </comment>
    <comment ref="I820" authorId="0" shapeId="0">
      <text>
        <r>
          <rPr>
            <b/>
            <sz val="8"/>
            <rFont val="Tahoma"/>
            <family val="2"/>
          </rPr>
          <t>There is a significant difference between this cell and the following</t>
        </r>
        <r>
          <rPr>
            <sz val="8"/>
            <rFont val="Tahoma"/>
            <family val="2"/>
          </rPr>
          <t xml:space="preserve">
11+ years</t>
        </r>
      </text>
    </comment>
    <comment ref="J820" authorId="0" shapeId="0">
      <text>
        <r>
          <rPr>
            <b/>
            <sz val="8"/>
            <rFont val="Tahoma"/>
            <family val="2"/>
          </rPr>
          <t>There is a significant difference between this cell and the following</t>
        </r>
        <r>
          <rPr>
            <sz val="8"/>
            <rFont val="Tahoma"/>
            <family val="2"/>
          </rPr>
          <t xml:space="preserve">
11+ years</t>
        </r>
      </text>
    </comment>
    <comment ref="L820" authorId="0" shapeId="0">
      <text>
        <r>
          <rPr>
            <b/>
            <sz val="8"/>
            <rFont val="Tahoma"/>
            <family val="2"/>
          </rPr>
          <t>There is a significant difference between this cell and the following</t>
        </r>
        <r>
          <rPr>
            <sz val="8"/>
            <rFont val="Tahoma"/>
            <family val="2"/>
          </rPr>
          <t xml:space="preserve">
0-2 years
3-5 years
6-10 years</t>
        </r>
      </text>
    </comment>
    <comment ref="M820" authorId="0" shapeId="0">
      <text>
        <r>
          <rPr>
            <b/>
            <sz val="8"/>
            <rFont val="Tahoma"/>
            <family val="2"/>
          </rPr>
          <t>There is a significant difference between this cell and the following</t>
        </r>
        <r>
          <rPr>
            <sz val="8"/>
            <rFont val="Tahoma"/>
            <family val="2"/>
          </rPr>
          <t xml:space="preserve">
0-2 years
3-5 years
6-10 years</t>
        </r>
      </text>
    </comment>
    <comment ref="I822" authorId="0" shapeId="0">
      <text>
        <r>
          <rPr>
            <b/>
            <sz val="8"/>
            <rFont val="Tahoma"/>
            <family val="2"/>
          </rPr>
          <t>There is a significant difference between this cell and the following</t>
        </r>
        <r>
          <rPr>
            <sz val="8"/>
            <rFont val="Tahoma"/>
            <family val="2"/>
          </rPr>
          <t xml:space="preserve">
11+ years</t>
        </r>
      </text>
    </comment>
    <comment ref="J822" authorId="0" shapeId="0">
      <text>
        <r>
          <rPr>
            <b/>
            <sz val="8"/>
            <rFont val="Tahoma"/>
            <family val="2"/>
          </rPr>
          <t>There is a significant difference between this cell and the following</t>
        </r>
        <r>
          <rPr>
            <sz val="8"/>
            <rFont val="Tahoma"/>
            <family val="2"/>
          </rPr>
          <t xml:space="preserve">
11+ years</t>
        </r>
      </text>
    </comment>
    <comment ref="L822" authorId="0" shapeId="0">
      <text>
        <r>
          <rPr>
            <b/>
            <sz val="8"/>
            <rFont val="Tahoma"/>
            <family val="2"/>
          </rPr>
          <t>There is a significant difference between this cell and the following</t>
        </r>
        <r>
          <rPr>
            <sz val="8"/>
            <rFont val="Tahoma"/>
            <family val="2"/>
          </rPr>
          <t xml:space="preserve">
6-10 years</t>
        </r>
      </text>
    </comment>
    <comment ref="M822" authorId="0" shapeId="0">
      <text>
        <r>
          <rPr>
            <b/>
            <sz val="8"/>
            <rFont val="Tahoma"/>
            <family val="2"/>
          </rPr>
          <t>There is a significant difference between this cell and the following</t>
        </r>
        <r>
          <rPr>
            <sz val="8"/>
            <rFont val="Tahoma"/>
            <family val="2"/>
          </rPr>
          <t xml:space="preserve">
6-10 years</t>
        </r>
      </text>
    </comment>
  </commentList>
</comments>
</file>

<file path=xl/comments5.xml><?xml version="1.0" encoding="utf-8"?>
<comments xmlns="http://schemas.openxmlformats.org/spreadsheetml/2006/main">
  <authors>
    <author/>
  </authors>
  <commentList>
    <comment ref="F25" authorId="0" shapeId="0">
      <text>
        <r>
          <rPr>
            <b/>
            <sz val="8"/>
            <rFont val="Tahoma"/>
            <family val="2"/>
          </rPr>
          <t>There is a significant difference between this cell and the following</t>
        </r>
        <r>
          <rPr>
            <sz val="8"/>
            <rFont val="Tahoma"/>
            <family val="2"/>
          </rPr>
          <t xml:space="preserve">
Easier</t>
        </r>
      </text>
    </comment>
    <comment ref="G25" authorId="0" shapeId="0">
      <text>
        <r>
          <rPr>
            <b/>
            <sz val="8"/>
            <rFont val="Tahoma"/>
            <family val="2"/>
          </rPr>
          <t>There is a significant difference between this cell and the following</t>
        </r>
        <r>
          <rPr>
            <sz val="8"/>
            <rFont val="Tahoma"/>
            <family val="2"/>
          </rPr>
          <t xml:space="preserve">
Easier</t>
        </r>
      </text>
    </comment>
    <comment ref="I25" authorId="0" shapeId="0">
      <text>
        <r>
          <rPr>
            <b/>
            <sz val="8"/>
            <rFont val="Tahoma"/>
            <family val="2"/>
          </rPr>
          <t>There is a significant difference between this cell and the following</t>
        </r>
        <r>
          <rPr>
            <sz val="8"/>
            <rFont val="Tahoma"/>
            <family val="2"/>
          </rPr>
          <t xml:space="preserve">
About the same</t>
        </r>
      </text>
    </comment>
    <comment ref="J25" authorId="0" shapeId="0">
      <text>
        <r>
          <rPr>
            <b/>
            <sz val="8"/>
            <rFont val="Tahoma"/>
            <family val="2"/>
          </rPr>
          <t>There is a significant difference between this cell and the following</t>
        </r>
        <r>
          <rPr>
            <sz val="8"/>
            <rFont val="Tahoma"/>
            <family val="2"/>
          </rPr>
          <t xml:space="preserve">
About the same</t>
        </r>
      </text>
    </comment>
    <comment ref="C70" authorId="0" shapeId="0">
      <text>
        <r>
          <rPr>
            <b/>
            <sz val="8"/>
            <rFont val="Tahoma"/>
            <family val="2"/>
          </rPr>
          <t>There is a significant difference between this cell and the following</t>
        </r>
        <r>
          <rPr>
            <sz val="8"/>
            <rFont val="Tahoma"/>
            <family val="2"/>
          </rPr>
          <t xml:space="preserve">
Easier</t>
        </r>
      </text>
    </comment>
    <comment ref="D70" authorId="0" shapeId="0">
      <text>
        <r>
          <rPr>
            <b/>
            <sz val="8"/>
            <rFont val="Tahoma"/>
            <family val="2"/>
          </rPr>
          <t>There is a significant difference between this cell and the following</t>
        </r>
        <r>
          <rPr>
            <sz val="8"/>
            <rFont val="Tahoma"/>
            <family val="2"/>
          </rPr>
          <t xml:space="preserve">
Easier</t>
        </r>
      </text>
    </comment>
    <comment ref="F70" authorId="0" shapeId="0">
      <text>
        <r>
          <rPr>
            <b/>
            <sz val="8"/>
            <rFont val="Tahoma"/>
            <family val="2"/>
          </rPr>
          <t>There is a significant difference between this cell and the following</t>
        </r>
        <r>
          <rPr>
            <sz val="8"/>
            <rFont val="Tahoma"/>
            <family val="2"/>
          </rPr>
          <t xml:space="preserve">
Easier</t>
        </r>
      </text>
    </comment>
    <comment ref="G70" authorId="0" shapeId="0">
      <text>
        <r>
          <rPr>
            <b/>
            <sz val="8"/>
            <rFont val="Tahoma"/>
            <family val="2"/>
          </rPr>
          <t>There is a significant difference between this cell and the following</t>
        </r>
        <r>
          <rPr>
            <sz val="8"/>
            <rFont val="Tahoma"/>
            <family val="2"/>
          </rPr>
          <t xml:space="preserve">
Easier</t>
        </r>
      </text>
    </comment>
    <comment ref="I70" authorId="0" shapeId="0">
      <text>
        <r>
          <rPr>
            <b/>
            <sz val="8"/>
            <rFont val="Tahoma"/>
            <family val="2"/>
          </rPr>
          <t>There is a significant difference between this cell and the following</t>
        </r>
        <r>
          <rPr>
            <sz val="8"/>
            <rFont val="Tahoma"/>
            <family val="2"/>
          </rPr>
          <t xml:space="preserve">
Harder
About the same</t>
        </r>
      </text>
    </comment>
    <comment ref="J70" authorId="0" shapeId="0">
      <text>
        <r>
          <rPr>
            <b/>
            <sz val="8"/>
            <rFont val="Tahoma"/>
            <family val="2"/>
          </rPr>
          <t>There is a significant difference between this cell and the following</t>
        </r>
        <r>
          <rPr>
            <sz val="8"/>
            <rFont val="Tahoma"/>
            <family val="2"/>
          </rPr>
          <t xml:space="preserve">
Harder
About the same</t>
        </r>
      </text>
    </comment>
    <comment ref="F77" authorId="0" shapeId="0">
      <text>
        <r>
          <rPr>
            <b/>
            <sz val="8"/>
            <rFont val="Tahoma"/>
            <family val="2"/>
          </rPr>
          <t>There is a significant difference between this cell and the following</t>
        </r>
        <r>
          <rPr>
            <sz val="8"/>
            <rFont val="Tahoma"/>
            <family val="2"/>
          </rPr>
          <t xml:space="preserve">
Easier</t>
        </r>
      </text>
    </comment>
    <comment ref="G77" authorId="0" shapeId="0">
      <text>
        <r>
          <rPr>
            <b/>
            <sz val="8"/>
            <rFont val="Tahoma"/>
            <family val="2"/>
          </rPr>
          <t>There is a significant difference between this cell and the following</t>
        </r>
        <r>
          <rPr>
            <sz val="8"/>
            <rFont val="Tahoma"/>
            <family val="2"/>
          </rPr>
          <t xml:space="preserve">
Easier</t>
        </r>
      </text>
    </comment>
    <comment ref="I77" authorId="0" shapeId="0">
      <text>
        <r>
          <rPr>
            <b/>
            <sz val="8"/>
            <rFont val="Tahoma"/>
            <family val="2"/>
          </rPr>
          <t>There is a significant difference between this cell and the following</t>
        </r>
        <r>
          <rPr>
            <sz val="8"/>
            <rFont val="Tahoma"/>
            <family val="2"/>
          </rPr>
          <t xml:space="preserve">
About the same</t>
        </r>
      </text>
    </comment>
    <comment ref="J77" authorId="0" shapeId="0">
      <text>
        <r>
          <rPr>
            <b/>
            <sz val="8"/>
            <rFont val="Tahoma"/>
            <family val="2"/>
          </rPr>
          <t>There is a significant difference between this cell and the following</t>
        </r>
        <r>
          <rPr>
            <sz val="8"/>
            <rFont val="Tahoma"/>
            <family val="2"/>
          </rPr>
          <t xml:space="preserve">
About the same</t>
        </r>
      </text>
    </comment>
    <comment ref="C78" authorId="0" shapeId="0">
      <text>
        <r>
          <rPr>
            <b/>
            <sz val="8"/>
            <rFont val="Tahoma"/>
            <family val="2"/>
          </rPr>
          <t>There is a significant difference between this cell and the following</t>
        </r>
        <r>
          <rPr>
            <sz val="8"/>
            <rFont val="Tahoma"/>
            <family val="2"/>
          </rPr>
          <t xml:space="preserve">
Easier</t>
        </r>
      </text>
    </comment>
    <comment ref="D78" authorId="0" shapeId="0">
      <text>
        <r>
          <rPr>
            <b/>
            <sz val="8"/>
            <rFont val="Tahoma"/>
            <family val="2"/>
          </rPr>
          <t>There is a significant difference between this cell and the following</t>
        </r>
        <r>
          <rPr>
            <sz val="8"/>
            <rFont val="Tahoma"/>
            <family val="2"/>
          </rPr>
          <t xml:space="preserve">
Easier</t>
        </r>
      </text>
    </comment>
    <comment ref="I78" authorId="0" shapeId="0">
      <text>
        <r>
          <rPr>
            <b/>
            <sz val="8"/>
            <rFont val="Tahoma"/>
            <family val="2"/>
          </rPr>
          <t>There is a significant difference between this cell and the following</t>
        </r>
        <r>
          <rPr>
            <sz val="8"/>
            <rFont val="Tahoma"/>
            <family val="2"/>
          </rPr>
          <t xml:space="preserve">
Harder</t>
        </r>
      </text>
    </comment>
    <comment ref="J78" authorId="0" shapeId="0">
      <text>
        <r>
          <rPr>
            <b/>
            <sz val="8"/>
            <rFont val="Tahoma"/>
            <family val="2"/>
          </rPr>
          <t>There is a significant difference between this cell and the following</t>
        </r>
        <r>
          <rPr>
            <sz val="8"/>
            <rFont val="Tahoma"/>
            <family val="2"/>
          </rPr>
          <t xml:space="preserve">
Harder</t>
        </r>
      </text>
    </comment>
    <comment ref="C80" authorId="0" shapeId="0">
      <text>
        <r>
          <rPr>
            <b/>
            <sz val="8"/>
            <rFont val="Tahoma"/>
            <family val="2"/>
          </rPr>
          <t>There is a significant difference between this cell and the following</t>
        </r>
        <r>
          <rPr>
            <sz val="8"/>
            <rFont val="Tahoma"/>
            <family val="2"/>
          </rPr>
          <t xml:space="preserve">
Easier</t>
        </r>
      </text>
    </comment>
    <comment ref="D80" authorId="0" shapeId="0">
      <text>
        <r>
          <rPr>
            <b/>
            <sz val="8"/>
            <rFont val="Tahoma"/>
            <family val="2"/>
          </rPr>
          <t>There is a significant difference between this cell and the following</t>
        </r>
        <r>
          <rPr>
            <sz val="8"/>
            <rFont val="Tahoma"/>
            <family val="2"/>
          </rPr>
          <t xml:space="preserve">
Easier</t>
        </r>
      </text>
    </comment>
    <comment ref="F80" authorId="0" shapeId="0">
      <text>
        <r>
          <rPr>
            <b/>
            <sz val="8"/>
            <rFont val="Tahoma"/>
            <family val="2"/>
          </rPr>
          <t>There is a significant difference between this cell and the following</t>
        </r>
        <r>
          <rPr>
            <sz val="8"/>
            <rFont val="Tahoma"/>
            <family val="2"/>
          </rPr>
          <t xml:space="preserve">
Easier</t>
        </r>
      </text>
    </comment>
    <comment ref="G80" authorId="0" shapeId="0">
      <text>
        <r>
          <rPr>
            <b/>
            <sz val="8"/>
            <rFont val="Tahoma"/>
            <family val="2"/>
          </rPr>
          <t>There is a significant difference between this cell and the following</t>
        </r>
        <r>
          <rPr>
            <sz val="8"/>
            <rFont val="Tahoma"/>
            <family val="2"/>
          </rPr>
          <t xml:space="preserve">
Easier</t>
        </r>
      </text>
    </comment>
    <comment ref="I80" authorId="0" shapeId="0">
      <text>
        <r>
          <rPr>
            <b/>
            <sz val="8"/>
            <rFont val="Tahoma"/>
            <family val="2"/>
          </rPr>
          <t>There is a significant difference between this cell and the following</t>
        </r>
        <r>
          <rPr>
            <sz val="8"/>
            <rFont val="Tahoma"/>
            <family val="2"/>
          </rPr>
          <t xml:space="preserve">
Harder
About the same</t>
        </r>
      </text>
    </comment>
    <comment ref="J80" authorId="0" shapeId="0">
      <text>
        <r>
          <rPr>
            <b/>
            <sz val="8"/>
            <rFont val="Tahoma"/>
            <family val="2"/>
          </rPr>
          <t>There is a significant difference between this cell and the following</t>
        </r>
        <r>
          <rPr>
            <sz val="8"/>
            <rFont val="Tahoma"/>
            <family val="2"/>
          </rPr>
          <t xml:space="preserve">
Harder
About the same</t>
        </r>
      </text>
    </comment>
    <comment ref="F81" authorId="0" shapeId="0">
      <text>
        <r>
          <rPr>
            <b/>
            <sz val="8"/>
            <rFont val="Tahoma"/>
            <family val="2"/>
          </rPr>
          <t>There is a significant difference between this cell and the following</t>
        </r>
        <r>
          <rPr>
            <sz val="8"/>
            <rFont val="Tahoma"/>
            <family val="2"/>
          </rPr>
          <t xml:space="preserve">
Easier</t>
        </r>
      </text>
    </comment>
    <comment ref="G81" authorId="0" shapeId="0">
      <text>
        <r>
          <rPr>
            <b/>
            <sz val="8"/>
            <rFont val="Tahoma"/>
            <family val="2"/>
          </rPr>
          <t>There is a significant difference between this cell and the following</t>
        </r>
        <r>
          <rPr>
            <sz val="8"/>
            <rFont val="Tahoma"/>
            <family val="2"/>
          </rPr>
          <t xml:space="preserve">
Easier</t>
        </r>
      </text>
    </comment>
    <comment ref="I81" authorId="0" shapeId="0">
      <text>
        <r>
          <rPr>
            <b/>
            <sz val="8"/>
            <rFont val="Tahoma"/>
            <family val="2"/>
          </rPr>
          <t>There is a significant difference between this cell and the following</t>
        </r>
        <r>
          <rPr>
            <sz val="8"/>
            <rFont val="Tahoma"/>
            <family val="2"/>
          </rPr>
          <t xml:space="preserve">
About the same</t>
        </r>
      </text>
    </comment>
    <comment ref="J81" authorId="0" shapeId="0">
      <text>
        <r>
          <rPr>
            <b/>
            <sz val="8"/>
            <rFont val="Tahoma"/>
            <family val="2"/>
          </rPr>
          <t>There is a significant difference between this cell and the following</t>
        </r>
        <r>
          <rPr>
            <sz val="8"/>
            <rFont val="Tahoma"/>
            <family val="2"/>
          </rPr>
          <t xml:space="preserve">
About the same</t>
        </r>
      </text>
    </comment>
    <comment ref="F85" authorId="0" shapeId="0">
      <text>
        <r>
          <rPr>
            <b/>
            <sz val="8"/>
            <rFont val="Tahoma"/>
            <family val="2"/>
          </rPr>
          <t>There is a significant difference between this cell and the following</t>
        </r>
        <r>
          <rPr>
            <sz val="8"/>
            <rFont val="Tahoma"/>
            <family val="2"/>
          </rPr>
          <t xml:space="preserve">
Easier</t>
        </r>
      </text>
    </comment>
    <comment ref="G85" authorId="0" shapeId="0">
      <text>
        <r>
          <rPr>
            <b/>
            <sz val="8"/>
            <rFont val="Tahoma"/>
            <family val="2"/>
          </rPr>
          <t>There is a significant difference between this cell and the following</t>
        </r>
        <r>
          <rPr>
            <sz val="8"/>
            <rFont val="Tahoma"/>
            <family val="2"/>
          </rPr>
          <t xml:space="preserve">
Easier</t>
        </r>
      </text>
    </comment>
    <comment ref="I85" authorId="0" shapeId="0">
      <text>
        <r>
          <rPr>
            <b/>
            <sz val="8"/>
            <rFont val="Tahoma"/>
            <family val="2"/>
          </rPr>
          <t>There is a significant difference between this cell and the following</t>
        </r>
        <r>
          <rPr>
            <sz val="8"/>
            <rFont val="Tahoma"/>
            <family val="2"/>
          </rPr>
          <t xml:space="preserve">
About the same</t>
        </r>
      </text>
    </comment>
    <comment ref="J85" authorId="0" shapeId="0">
      <text>
        <r>
          <rPr>
            <b/>
            <sz val="8"/>
            <rFont val="Tahoma"/>
            <family val="2"/>
          </rPr>
          <t>There is a significant difference between this cell and the following</t>
        </r>
        <r>
          <rPr>
            <sz val="8"/>
            <rFont val="Tahoma"/>
            <family val="2"/>
          </rPr>
          <t xml:space="preserve">
About the same</t>
        </r>
      </text>
    </comment>
    <comment ref="F90" authorId="0" shapeId="0">
      <text>
        <r>
          <rPr>
            <b/>
            <sz val="8"/>
            <rFont val="Tahoma"/>
            <family val="2"/>
          </rPr>
          <t>There is a significant difference between this cell and the following</t>
        </r>
        <r>
          <rPr>
            <sz val="8"/>
            <rFont val="Tahoma"/>
            <family val="2"/>
          </rPr>
          <t xml:space="preserve">
Easier</t>
        </r>
      </text>
    </comment>
    <comment ref="G90" authorId="0" shapeId="0">
      <text>
        <r>
          <rPr>
            <b/>
            <sz val="8"/>
            <rFont val="Tahoma"/>
            <family val="2"/>
          </rPr>
          <t>There is a significant difference between this cell and the following</t>
        </r>
        <r>
          <rPr>
            <sz val="8"/>
            <rFont val="Tahoma"/>
            <family val="2"/>
          </rPr>
          <t xml:space="preserve">
Easier</t>
        </r>
      </text>
    </comment>
    <comment ref="I90" authorId="0" shapeId="0">
      <text>
        <r>
          <rPr>
            <b/>
            <sz val="8"/>
            <rFont val="Tahoma"/>
            <family val="2"/>
          </rPr>
          <t>There is a significant difference between this cell and the following</t>
        </r>
        <r>
          <rPr>
            <sz val="8"/>
            <rFont val="Tahoma"/>
            <family val="2"/>
          </rPr>
          <t xml:space="preserve">
About the same</t>
        </r>
      </text>
    </comment>
    <comment ref="J90" authorId="0" shapeId="0">
      <text>
        <r>
          <rPr>
            <b/>
            <sz val="8"/>
            <rFont val="Tahoma"/>
            <family val="2"/>
          </rPr>
          <t>There is a significant difference between this cell and the following</t>
        </r>
        <r>
          <rPr>
            <sz val="8"/>
            <rFont val="Tahoma"/>
            <family val="2"/>
          </rPr>
          <t xml:space="preserve">
About the same</t>
        </r>
      </text>
    </comment>
    <comment ref="C94" authorId="0" shapeId="0">
      <text>
        <r>
          <rPr>
            <b/>
            <sz val="8"/>
            <rFont val="Tahoma"/>
            <family val="2"/>
          </rPr>
          <t>There is a significant difference between this cell and the following</t>
        </r>
        <r>
          <rPr>
            <sz val="8"/>
            <rFont val="Tahoma"/>
            <family val="2"/>
          </rPr>
          <t xml:space="preserve">
Easier</t>
        </r>
      </text>
    </comment>
    <comment ref="D94" authorId="0" shapeId="0">
      <text>
        <r>
          <rPr>
            <b/>
            <sz val="8"/>
            <rFont val="Tahoma"/>
            <family val="2"/>
          </rPr>
          <t>There is a significant difference between this cell and the following</t>
        </r>
        <r>
          <rPr>
            <sz val="8"/>
            <rFont val="Tahoma"/>
            <family val="2"/>
          </rPr>
          <t xml:space="preserve">
Easier</t>
        </r>
      </text>
    </comment>
    <comment ref="F94" authorId="0" shapeId="0">
      <text>
        <r>
          <rPr>
            <b/>
            <sz val="8"/>
            <rFont val="Tahoma"/>
            <family val="2"/>
          </rPr>
          <t>There is a significant difference between this cell and the following</t>
        </r>
        <r>
          <rPr>
            <sz val="8"/>
            <rFont val="Tahoma"/>
            <family val="2"/>
          </rPr>
          <t xml:space="preserve">
Easier</t>
        </r>
      </text>
    </comment>
    <comment ref="G94" authorId="0" shapeId="0">
      <text>
        <r>
          <rPr>
            <b/>
            <sz val="8"/>
            <rFont val="Tahoma"/>
            <family val="2"/>
          </rPr>
          <t>There is a significant difference between this cell and the following</t>
        </r>
        <r>
          <rPr>
            <sz val="8"/>
            <rFont val="Tahoma"/>
            <family val="2"/>
          </rPr>
          <t xml:space="preserve">
Easier</t>
        </r>
      </text>
    </comment>
    <comment ref="I94" authorId="0" shapeId="0">
      <text>
        <r>
          <rPr>
            <b/>
            <sz val="8"/>
            <rFont val="Tahoma"/>
            <family val="2"/>
          </rPr>
          <t>There is a significant difference between this cell and the following</t>
        </r>
        <r>
          <rPr>
            <sz val="8"/>
            <rFont val="Tahoma"/>
            <family val="2"/>
          </rPr>
          <t xml:space="preserve">
Harder
About the same</t>
        </r>
      </text>
    </comment>
    <comment ref="J94" authorId="0" shapeId="0">
      <text>
        <r>
          <rPr>
            <b/>
            <sz val="8"/>
            <rFont val="Tahoma"/>
            <family val="2"/>
          </rPr>
          <t>There is a significant difference between this cell and the following</t>
        </r>
        <r>
          <rPr>
            <sz val="8"/>
            <rFont val="Tahoma"/>
            <family val="2"/>
          </rPr>
          <t xml:space="preserve">
Harder
About the same</t>
        </r>
      </text>
    </comment>
    <comment ref="C96" authorId="0" shapeId="0">
      <text>
        <r>
          <rPr>
            <b/>
            <sz val="8"/>
            <rFont val="Tahoma"/>
            <family val="2"/>
          </rPr>
          <t>There is a significant difference between this cell and the following</t>
        </r>
        <r>
          <rPr>
            <sz val="8"/>
            <rFont val="Tahoma"/>
            <family val="2"/>
          </rPr>
          <t xml:space="preserve">
Easier</t>
        </r>
      </text>
    </comment>
    <comment ref="D96" authorId="0" shapeId="0">
      <text>
        <r>
          <rPr>
            <b/>
            <sz val="8"/>
            <rFont val="Tahoma"/>
            <family val="2"/>
          </rPr>
          <t>There is a significant difference between this cell and the following</t>
        </r>
        <r>
          <rPr>
            <sz val="8"/>
            <rFont val="Tahoma"/>
            <family val="2"/>
          </rPr>
          <t xml:space="preserve">
Easier</t>
        </r>
      </text>
    </comment>
    <comment ref="F96" authorId="0" shapeId="0">
      <text>
        <r>
          <rPr>
            <b/>
            <sz val="8"/>
            <rFont val="Tahoma"/>
            <family val="2"/>
          </rPr>
          <t>There is a significant difference between this cell and the following</t>
        </r>
        <r>
          <rPr>
            <sz val="8"/>
            <rFont val="Tahoma"/>
            <family val="2"/>
          </rPr>
          <t xml:space="preserve">
Easier</t>
        </r>
      </text>
    </comment>
    <comment ref="G96" authorId="0" shapeId="0">
      <text>
        <r>
          <rPr>
            <b/>
            <sz val="8"/>
            <rFont val="Tahoma"/>
            <family val="2"/>
          </rPr>
          <t>There is a significant difference between this cell and the following</t>
        </r>
        <r>
          <rPr>
            <sz val="8"/>
            <rFont val="Tahoma"/>
            <family val="2"/>
          </rPr>
          <t xml:space="preserve">
Easier</t>
        </r>
      </text>
    </comment>
    <comment ref="I96" authorId="0" shapeId="0">
      <text>
        <r>
          <rPr>
            <b/>
            <sz val="8"/>
            <rFont val="Tahoma"/>
            <family val="2"/>
          </rPr>
          <t>There is a significant difference between this cell and the following</t>
        </r>
        <r>
          <rPr>
            <sz val="8"/>
            <rFont val="Tahoma"/>
            <family val="2"/>
          </rPr>
          <t xml:space="preserve">
Harder
About the same</t>
        </r>
      </text>
    </comment>
    <comment ref="J96" authorId="0" shapeId="0">
      <text>
        <r>
          <rPr>
            <b/>
            <sz val="8"/>
            <rFont val="Tahoma"/>
            <family val="2"/>
          </rPr>
          <t>There is a significant difference between this cell and the following</t>
        </r>
        <r>
          <rPr>
            <sz val="8"/>
            <rFont val="Tahoma"/>
            <family val="2"/>
          </rPr>
          <t xml:space="preserve">
Harder
About the same</t>
        </r>
      </text>
    </comment>
    <comment ref="C104" authorId="0" shapeId="0">
      <text>
        <r>
          <rPr>
            <b/>
            <sz val="8"/>
            <rFont val="Tahoma"/>
            <family val="2"/>
          </rPr>
          <t>There is a significant difference between this cell and the following</t>
        </r>
        <r>
          <rPr>
            <sz val="8"/>
            <rFont val="Tahoma"/>
            <family val="2"/>
          </rPr>
          <t xml:space="preserve">
Easier</t>
        </r>
      </text>
    </comment>
    <comment ref="D104" authorId="0" shapeId="0">
      <text>
        <r>
          <rPr>
            <b/>
            <sz val="8"/>
            <rFont val="Tahoma"/>
            <family val="2"/>
          </rPr>
          <t>There is a significant difference between this cell and the following</t>
        </r>
        <r>
          <rPr>
            <sz val="8"/>
            <rFont val="Tahoma"/>
            <family val="2"/>
          </rPr>
          <t xml:space="preserve">
Easier</t>
        </r>
      </text>
    </comment>
    <comment ref="F104" authorId="0" shapeId="0">
      <text>
        <r>
          <rPr>
            <b/>
            <sz val="8"/>
            <rFont val="Tahoma"/>
            <family val="2"/>
          </rPr>
          <t>There is a significant difference between this cell and the following</t>
        </r>
        <r>
          <rPr>
            <sz val="8"/>
            <rFont val="Tahoma"/>
            <family val="2"/>
          </rPr>
          <t xml:space="preserve">
Easier</t>
        </r>
      </text>
    </comment>
    <comment ref="G104" authorId="0" shapeId="0">
      <text>
        <r>
          <rPr>
            <b/>
            <sz val="8"/>
            <rFont val="Tahoma"/>
            <family val="2"/>
          </rPr>
          <t>There is a significant difference between this cell and the following</t>
        </r>
        <r>
          <rPr>
            <sz val="8"/>
            <rFont val="Tahoma"/>
            <family val="2"/>
          </rPr>
          <t xml:space="preserve">
Easier</t>
        </r>
      </text>
    </comment>
    <comment ref="I104" authorId="0" shapeId="0">
      <text>
        <r>
          <rPr>
            <b/>
            <sz val="8"/>
            <rFont val="Tahoma"/>
            <family val="2"/>
          </rPr>
          <t>There is a significant difference between this cell and the following</t>
        </r>
        <r>
          <rPr>
            <sz val="8"/>
            <rFont val="Tahoma"/>
            <family val="2"/>
          </rPr>
          <t xml:space="preserve">
Harder
About the same</t>
        </r>
      </text>
    </comment>
    <comment ref="J104" authorId="0" shapeId="0">
      <text>
        <r>
          <rPr>
            <b/>
            <sz val="8"/>
            <rFont val="Tahoma"/>
            <family val="2"/>
          </rPr>
          <t>There is a significant difference between this cell and the following</t>
        </r>
        <r>
          <rPr>
            <sz val="8"/>
            <rFont val="Tahoma"/>
            <family val="2"/>
          </rPr>
          <t xml:space="preserve">
Harder
About the same</t>
        </r>
      </text>
    </comment>
    <comment ref="F105" authorId="0" shapeId="0">
      <text>
        <r>
          <rPr>
            <b/>
            <sz val="8"/>
            <rFont val="Tahoma"/>
            <family val="2"/>
          </rPr>
          <t>There is a significant difference between this cell and the following</t>
        </r>
        <r>
          <rPr>
            <sz val="8"/>
            <rFont val="Tahoma"/>
            <family val="2"/>
          </rPr>
          <t xml:space="preserve">
Easier</t>
        </r>
      </text>
    </comment>
    <comment ref="G105" authorId="0" shapeId="0">
      <text>
        <r>
          <rPr>
            <b/>
            <sz val="8"/>
            <rFont val="Tahoma"/>
            <family val="2"/>
          </rPr>
          <t>There is a significant difference between this cell and the following</t>
        </r>
        <r>
          <rPr>
            <sz val="8"/>
            <rFont val="Tahoma"/>
            <family val="2"/>
          </rPr>
          <t xml:space="preserve">
Easier</t>
        </r>
      </text>
    </comment>
    <comment ref="I105" authorId="0" shapeId="0">
      <text>
        <r>
          <rPr>
            <b/>
            <sz val="8"/>
            <rFont val="Tahoma"/>
            <family val="2"/>
          </rPr>
          <t>There is a significant difference between this cell and the following</t>
        </r>
        <r>
          <rPr>
            <sz val="8"/>
            <rFont val="Tahoma"/>
            <family val="2"/>
          </rPr>
          <t xml:space="preserve">
About the same</t>
        </r>
      </text>
    </comment>
    <comment ref="J105" authorId="0" shapeId="0">
      <text>
        <r>
          <rPr>
            <b/>
            <sz val="8"/>
            <rFont val="Tahoma"/>
            <family val="2"/>
          </rPr>
          <t>There is a significant difference between this cell and the following</t>
        </r>
        <r>
          <rPr>
            <sz val="8"/>
            <rFont val="Tahoma"/>
            <family val="2"/>
          </rPr>
          <t xml:space="preserve">
About the same</t>
        </r>
      </text>
    </comment>
    <comment ref="C110" authorId="0" shapeId="0">
      <text>
        <r>
          <rPr>
            <b/>
            <sz val="8"/>
            <rFont val="Tahoma"/>
            <family val="2"/>
          </rPr>
          <t>There is a significant difference between this cell and the following</t>
        </r>
        <r>
          <rPr>
            <sz val="8"/>
            <rFont val="Tahoma"/>
            <family val="2"/>
          </rPr>
          <t xml:space="preserve">
About the same
Easier</t>
        </r>
      </text>
    </comment>
    <comment ref="D110" authorId="0" shapeId="0">
      <text>
        <r>
          <rPr>
            <b/>
            <sz val="8"/>
            <rFont val="Tahoma"/>
            <family val="2"/>
          </rPr>
          <t>There is a significant difference between this cell and the following</t>
        </r>
        <r>
          <rPr>
            <sz val="8"/>
            <rFont val="Tahoma"/>
            <family val="2"/>
          </rPr>
          <t xml:space="preserve">
About the same
Easier</t>
        </r>
      </text>
    </comment>
    <comment ref="F110" authorId="0" shapeId="0">
      <text>
        <r>
          <rPr>
            <b/>
            <sz val="8"/>
            <rFont val="Tahoma"/>
            <family val="2"/>
          </rPr>
          <t>There is a significant difference between this cell and the following</t>
        </r>
        <r>
          <rPr>
            <sz val="8"/>
            <rFont val="Tahoma"/>
            <family val="2"/>
          </rPr>
          <t xml:space="preserve">
Harder
Easier</t>
        </r>
      </text>
    </comment>
    <comment ref="G110" authorId="0" shapeId="0">
      <text>
        <r>
          <rPr>
            <b/>
            <sz val="8"/>
            <rFont val="Tahoma"/>
            <family val="2"/>
          </rPr>
          <t>There is a significant difference between this cell and the following</t>
        </r>
        <r>
          <rPr>
            <sz val="8"/>
            <rFont val="Tahoma"/>
            <family val="2"/>
          </rPr>
          <t xml:space="preserve">
Harder
Easier</t>
        </r>
      </text>
    </comment>
    <comment ref="I110" authorId="0" shapeId="0">
      <text>
        <r>
          <rPr>
            <b/>
            <sz val="8"/>
            <rFont val="Tahoma"/>
            <family val="2"/>
          </rPr>
          <t>There is a significant difference between this cell and the following</t>
        </r>
        <r>
          <rPr>
            <sz val="8"/>
            <rFont val="Tahoma"/>
            <family val="2"/>
          </rPr>
          <t xml:space="preserve">
Harder
About the same</t>
        </r>
      </text>
    </comment>
    <comment ref="J110" authorId="0" shapeId="0">
      <text>
        <r>
          <rPr>
            <b/>
            <sz val="8"/>
            <rFont val="Tahoma"/>
            <family val="2"/>
          </rPr>
          <t>There is a significant difference between this cell and the following</t>
        </r>
        <r>
          <rPr>
            <sz val="8"/>
            <rFont val="Tahoma"/>
            <family val="2"/>
          </rPr>
          <t xml:space="preserve">
Harder
About the same</t>
        </r>
      </text>
    </comment>
    <comment ref="C111" authorId="0" shapeId="0">
      <text>
        <r>
          <rPr>
            <b/>
            <sz val="8"/>
            <rFont val="Tahoma"/>
            <family val="2"/>
          </rPr>
          <t>There is a significant difference between this cell and the following</t>
        </r>
        <r>
          <rPr>
            <sz val="8"/>
            <rFont val="Tahoma"/>
            <family val="2"/>
          </rPr>
          <t xml:space="preserve">
About the same
Easier</t>
        </r>
      </text>
    </comment>
    <comment ref="D111" authorId="0" shapeId="0">
      <text>
        <r>
          <rPr>
            <b/>
            <sz val="8"/>
            <rFont val="Tahoma"/>
            <family val="2"/>
          </rPr>
          <t>There is a significant difference between this cell and the following</t>
        </r>
        <r>
          <rPr>
            <sz val="8"/>
            <rFont val="Tahoma"/>
            <family val="2"/>
          </rPr>
          <t xml:space="preserve">
About the same
Easier</t>
        </r>
      </text>
    </comment>
    <comment ref="F111" authorId="0" shapeId="0">
      <text>
        <r>
          <rPr>
            <b/>
            <sz val="8"/>
            <rFont val="Tahoma"/>
            <family val="2"/>
          </rPr>
          <t>There is a significant difference between this cell and the following</t>
        </r>
        <r>
          <rPr>
            <sz val="8"/>
            <rFont val="Tahoma"/>
            <family val="2"/>
          </rPr>
          <t xml:space="preserve">
Harder
Easier</t>
        </r>
      </text>
    </comment>
    <comment ref="G111" authorId="0" shapeId="0">
      <text>
        <r>
          <rPr>
            <b/>
            <sz val="8"/>
            <rFont val="Tahoma"/>
            <family val="2"/>
          </rPr>
          <t>There is a significant difference between this cell and the following</t>
        </r>
        <r>
          <rPr>
            <sz val="8"/>
            <rFont val="Tahoma"/>
            <family val="2"/>
          </rPr>
          <t xml:space="preserve">
Harder
Easier</t>
        </r>
      </text>
    </comment>
    <comment ref="I111" authorId="0" shapeId="0">
      <text>
        <r>
          <rPr>
            <b/>
            <sz val="8"/>
            <rFont val="Tahoma"/>
            <family val="2"/>
          </rPr>
          <t>There is a significant difference between this cell and the following</t>
        </r>
        <r>
          <rPr>
            <sz val="8"/>
            <rFont val="Tahoma"/>
            <family val="2"/>
          </rPr>
          <t xml:space="preserve">
Harder
About the same</t>
        </r>
      </text>
    </comment>
    <comment ref="J111" authorId="0" shapeId="0">
      <text>
        <r>
          <rPr>
            <b/>
            <sz val="8"/>
            <rFont val="Tahoma"/>
            <family val="2"/>
          </rPr>
          <t>There is a significant difference between this cell and the following</t>
        </r>
        <r>
          <rPr>
            <sz val="8"/>
            <rFont val="Tahoma"/>
            <family val="2"/>
          </rPr>
          <t xml:space="preserve">
Harder
About the same</t>
        </r>
      </text>
    </comment>
    <comment ref="C120" authorId="0" shapeId="0">
      <text>
        <r>
          <rPr>
            <b/>
            <sz val="8"/>
            <rFont val="Tahoma"/>
            <family val="2"/>
          </rPr>
          <t>There is a significant difference between this cell and the following</t>
        </r>
        <r>
          <rPr>
            <sz val="8"/>
            <rFont val="Tahoma"/>
            <family val="2"/>
          </rPr>
          <t xml:space="preserve">
About the same
Easier</t>
        </r>
      </text>
    </comment>
    <comment ref="D120" authorId="0" shapeId="0">
      <text>
        <r>
          <rPr>
            <b/>
            <sz val="8"/>
            <rFont val="Tahoma"/>
            <family val="2"/>
          </rPr>
          <t>There is a significant difference between this cell and the following</t>
        </r>
        <r>
          <rPr>
            <sz val="8"/>
            <rFont val="Tahoma"/>
            <family val="2"/>
          </rPr>
          <t xml:space="preserve">
About the same
Easier</t>
        </r>
      </text>
    </comment>
    <comment ref="F120" authorId="0" shapeId="0">
      <text>
        <r>
          <rPr>
            <b/>
            <sz val="8"/>
            <rFont val="Tahoma"/>
            <family val="2"/>
          </rPr>
          <t>There is a significant difference between this cell and the following</t>
        </r>
        <r>
          <rPr>
            <sz val="8"/>
            <rFont val="Tahoma"/>
            <family val="2"/>
          </rPr>
          <t xml:space="preserve">
Harder</t>
        </r>
      </text>
    </comment>
    <comment ref="G120" authorId="0" shapeId="0">
      <text>
        <r>
          <rPr>
            <b/>
            <sz val="8"/>
            <rFont val="Tahoma"/>
            <family val="2"/>
          </rPr>
          <t>There is a significant difference between this cell and the following</t>
        </r>
        <r>
          <rPr>
            <sz val="8"/>
            <rFont val="Tahoma"/>
            <family val="2"/>
          </rPr>
          <t xml:space="preserve">
Harder</t>
        </r>
      </text>
    </comment>
    <comment ref="I120" authorId="0" shapeId="0">
      <text>
        <r>
          <rPr>
            <b/>
            <sz val="8"/>
            <rFont val="Tahoma"/>
            <family val="2"/>
          </rPr>
          <t>There is a significant difference between this cell and the following</t>
        </r>
        <r>
          <rPr>
            <sz val="8"/>
            <rFont val="Tahoma"/>
            <family val="2"/>
          </rPr>
          <t xml:space="preserve">
Harder</t>
        </r>
      </text>
    </comment>
    <comment ref="J120" authorId="0" shapeId="0">
      <text>
        <r>
          <rPr>
            <b/>
            <sz val="8"/>
            <rFont val="Tahoma"/>
            <family val="2"/>
          </rPr>
          <t>There is a significant difference between this cell and the following</t>
        </r>
        <r>
          <rPr>
            <sz val="8"/>
            <rFont val="Tahoma"/>
            <family val="2"/>
          </rPr>
          <t xml:space="preserve">
Harder</t>
        </r>
      </text>
    </comment>
    <comment ref="F121" authorId="0" shapeId="0">
      <text>
        <r>
          <rPr>
            <b/>
            <sz val="8"/>
            <rFont val="Tahoma"/>
            <family val="2"/>
          </rPr>
          <t>There is a significant difference between this cell and the following</t>
        </r>
        <r>
          <rPr>
            <sz val="8"/>
            <rFont val="Tahoma"/>
            <family val="2"/>
          </rPr>
          <t xml:space="preserve">
Easier</t>
        </r>
      </text>
    </comment>
    <comment ref="G121" authorId="0" shapeId="0">
      <text>
        <r>
          <rPr>
            <b/>
            <sz val="8"/>
            <rFont val="Tahoma"/>
            <family val="2"/>
          </rPr>
          <t>There is a significant difference between this cell and the following</t>
        </r>
        <r>
          <rPr>
            <sz val="8"/>
            <rFont val="Tahoma"/>
            <family val="2"/>
          </rPr>
          <t xml:space="preserve">
Easier</t>
        </r>
      </text>
    </comment>
    <comment ref="I121" authorId="0" shapeId="0">
      <text>
        <r>
          <rPr>
            <b/>
            <sz val="8"/>
            <rFont val="Tahoma"/>
            <family val="2"/>
          </rPr>
          <t>There is a significant difference between this cell and the following</t>
        </r>
        <r>
          <rPr>
            <sz val="8"/>
            <rFont val="Tahoma"/>
            <family val="2"/>
          </rPr>
          <t xml:space="preserve">
About the same</t>
        </r>
      </text>
    </comment>
    <comment ref="J121" authorId="0" shapeId="0">
      <text>
        <r>
          <rPr>
            <b/>
            <sz val="8"/>
            <rFont val="Tahoma"/>
            <family val="2"/>
          </rPr>
          <t>There is a significant difference between this cell and the following</t>
        </r>
        <r>
          <rPr>
            <sz val="8"/>
            <rFont val="Tahoma"/>
            <family val="2"/>
          </rPr>
          <t xml:space="preserve">
About the same</t>
        </r>
      </text>
    </comment>
    <comment ref="C129" authorId="0" shapeId="0">
      <text>
        <r>
          <rPr>
            <b/>
            <sz val="8"/>
            <rFont val="Tahoma"/>
            <family val="2"/>
          </rPr>
          <t>There is a significant difference between this cell and the following</t>
        </r>
        <r>
          <rPr>
            <sz val="8"/>
            <rFont val="Tahoma"/>
            <family val="2"/>
          </rPr>
          <t xml:space="preserve">
Easier</t>
        </r>
      </text>
    </comment>
    <comment ref="D129" authorId="0" shapeId="0">
      <text>
        <r>
          <rPr>
            <b/>
            <sz val="8"/>
            <rFont val="Tahoma"/>
            <family val="2"/>
          </rPr>
          <t>There is a significant difference between this cell and the following</t>
        </r>
        <r>
          <rPr>
            <sz val="8"/>
            <rFont val="Tahoma"/>
            <family val="2"/>
          </rPr>
          <t xml:space="preserve">
Easier</t>
        </r>
      </text>
    </comment>
    <comment ref="I129" authorId="0" shapeId="0">
      <text>
        <r>
          <rPr>
            <b/>
            <sz val="8"/>
            <rFont val="Tahoma"/>
            <family val="2"/>
          </rPr>
          <t>There is a significant difference between this cell and the following</t>
        </r>
        <r>
          <rPr>
            <sz val="8"/>
            <rFont val="Tahoma"/>
            <family val="2"/>
          </rPr>
          <t xml:space="preserve">
Harder</t>
        </r>
      </text>
    </comment>
    <comment ref="J129" authorId="0" shapeId="0">
      <text>
        <r>
          <rPr>
            <b/>
            <sz val="8"/>
            <rFont val="Tahoma"/>
            <family val="2"/>
          </rPr>
          <t>There is a significant difference between this cell and the following</t>
        </r>
        <r>
          <rPr>
            <sz val="8"/>
            <rFont val="Tahoma"/>
            <family val="2"/>
          </rPr>
          <t xml:space="preserve">
Harder</t>
        </r>
      </text>
    </comment>
    <comment ref="C141" authorId="0" shapeId="0">
      <text>
        <r>
          <rPr>
            <b/>
            <sz val="8"/>
            <rFont val="Tahoma"/>
            <family val="2"/>
          </rPr>
          <t>There is a significant difference between this cell and the following</t>
        </r>
        <r>
          <rPr>
            <sz val="8"/>
            <rFont val="Tahoma"/>
            <family val="2"/>
          </rPr>
          <t xml:space="preserve">
Easier</t>
        </r>
      </text>
    </comment>
    <comment ref="D141" authorId="0" shapeId="0">
      <text>
        <r>
          <rPr>
            <b/>
            <sz val="8"/>
            <rFont val="Tahoma"/>
            <family val="2"/>
          </rPr>
          <t>There is a significant difference between this cell and the following</t>
        </r>
        <r>
          <rPr>
            <sz val="8"/>
            <rFont val="Tahoma"/>
            <family val="2"/>
          </rPr>
          <t xml:space="preserve">
Easier</t>
        </r>
      </text>
    </comment>
    <comment ref="F141" authorId="0" shapeId="0">
      <text>
        <r>
          <rPr>
            <b/>
            <sz val="8"/>
            <rFont val="Tahoma"/>
            <family val="2"/>
          </rPr>
          <t>There is a significant difference between this cell and the following</t>
        </r>
        <r>
          <rPr>
            <sz val="8"/>
            <rFont val="Tahoma"/>
            <family val="2"/>
          </rPr>
          <t xml:space="preserve">
Easier</t>
        </r>
      </text>
    </comment>
    <comment ref="G141" authorId="0" shapeId="0">
      <text>
        <r>
          <rPr>
            <b/>
            <sz val="8"/>
            <rFont val="Tahoma"/>
            <family val="2"/>
          </rPr>
          <t>There is a significant difference between this cell and the following</t>
        </r>
        <r>
          <rPr>
            <sz val="8"/>
            <rFont val="Tahoma"/>
            <family val="2"/>
          </rPr>
          <t xml:space="preserve">
Easier</t>
        </r>
      </text>
    </comment>
    <comment ref="I141" authorId="0" shapeId="0">
      <text>
        <r>
          <rPr>
            <b/>
            <sz val="8"/>
            <rFont val="Tahoma"/>
            <family val="2"/>
          </rPr>
          <t>There is a significant difference between this cell and the following</t>
        </r>
        <r>
          <rPr>
            <sz val="8"/>
            <rFont val="Tahoma"/>
            <family val="2"/>
          </rPr>
          <t xml:space="preserve">
Harder
About the same</t>
        </r>
      </text>
    </comment>
    <comment ref="J141" authorId="0" shapeId="0">
      <text>
        <r>
          <rPr>
            <b/>
            <sz val="8"/>
            <rFont val="Tahoma"/>
            <family val="2"/>
          </rPr>
          <t>There is a significant difference between this cell and the following</t>
        </r>
        <r>
          <rPr>
            <sz val="8"/>
            <rFont val="Tahoma"/>
            <family val="2"/>
          </rPr>
          <t xml:space="preserve">
Harder
About the same</t>
        </r>
      </text>
    </comment>
    <comment ref="F143" authorId="0" shapeId="0">
      <text>
        <r>
          <rPr>
            <b/>
            <sz val="8"/>
            <rFont val="Tahoma"/>
            <family val="2"/>
          </rPr>
          <t>There is a significant difference between this cell and the following</t>
        </r>
        <r>
          <rPr>
            <sz val="8"/>
            <rFont val="Tahoma"/>
            <family val="2"/>
          </rPr>
          <t xml:space="preserve">
Easier</t>
        </r>
      </text>
    </comment>
    <comment ref="G143" authorId="0" shapeId="0">
      <text>
        <r>
          <rPr>
            <b/>
            <sz val="8"/>
            <rFont val="Tahoma"/>
            <family val="2"/>
          </rPr>
          <t>There is a significant difference between this cell and the following</t>
        </r>
        <r>
          <rPr>
            <sz val="8"/>
            <rFont val="Tahoma"/>
            <family val="2"/>
          </rPr>
          <t xml:space="preserve">
Easier</t>
        </r>
      </text>
    </comment>
    <comment ref="I143" authorId="0" shapeId="0">
      <text>
        <r>
          <rPr>
            <b/>
            <sz val="8"/>
            <rFont val="Tahoma"/>
            <family val="2"/>
          </rPr>
          <t>There is a significant difference between this cell and the following</t>
        </r>
        <r>
          <rPr>
            <sz val="8"/>
            <rFont val="Tahoma"/>
            <family val="2"/>
          </rPr>
          <t xml:space="preserve">
About the same</t>
        </r>
      </text>
    </comment>
    <comment ref="J143" authorId="0" shapeId="0">
      <text>
        <r>
          <rPr>
            <b/>
            <sz val="8"/>
            <rFont val="Tahoma"/>
            <family val="2"/>
          </rPr>
          <t>There is a significant difference between this cell and the following</t>
        </r>
        <r>
          <rPr>
            <sz val="8"/>
            <rFont val="Tahoma"/>
            <family val="2"/>
          </rPr>
          <t xml:space="preserve">
About the same</t>
        </r>
      </text>
    </comment>
    <comment ref="F146" authorId="0" shapeId="0">
      <text>
        <r>
          <rPr>
            <b/>
            <sz val="8"/>
            <rFont val="Tahoma"/>
            <family val="2"/>
          </rPr>
          <t>There is a significant difference between this cell and the following</t>
        </r>
        <r>
          <rPr>
            <sz val="8"/>
            <rFont val="Tahoma"/>
            <family val="2"/>
          </rPr>
          <t xml:space="preserve">
Easier</t>
        </r>
      </text>
    </comment>
    <comment ref="G146" authorId="0" shapeId="0">
      <text>
        <r>
          <rPr>
            <b/>
            <sz val="8"/>
            <rFont val="Tahoma"/>
            <family val="2"/>
          </rPr>
          <t>There is a significant difference between this cell and the following</t>
        </r>
        <r>
          <rPr>
            <sz val="8"/>
            <rFont val="Tahoma"/>
            <family val="2"/>
          </rPr>
          <t xml:space="preserve">
Easier</t>
        </r>
      </text>
    </comment>
    <comment ref="I146" authorId="0" shapeId="0">
      <text>
        <r>
          <rPr>
            <b/>
            <sz val="8"/>
            <rFont val="Tahoma"/>
            <family val="2"/>
          </rPr>
          <t>There is a significant difference between this cell and the following</t>
        </r>
        <r>
          <rPr>
            <sz val="8"/>
            <rFont val="Tahoma"/>
            <family val="2"/>
          </rPr>
          <t xml:space="preserve">
About the same</t>
        </r>
      </text>
    </comment>
    <comment ref="J146" authorId="0" shapeId="0">
      <text>
        <r>
          <rPr>
            <b/>
            <sz val="8"/>
            <rFont val="Tahoma"/>
            <family val="2"/>
          </rPr>
          <t>There is a significant difference between this cell and the following</t>
        </r>
        <r>
          <rPr>
            <sz val="8"/>
            <rFont val="Tahoma"/>
            <family val="2"/>
          </rPr>
          <t xml:space="preserve">
About the same</t>
        </r>
      </text>
    </comment>
    <comment ref="C148" authorId="0" shapeId="0">
      <text>
        <r>
          <rPr>
            <b/>
            <sz val="8"/>
            <rFont val="Tahoma"/>
            <family val="2"/>
          </rPr>
          <t>There is a significant difference between this cell and the following</t>
        </r>
        <r>
          <rPr>
            <sz val="8"/>
            <rFont val="Tahoma"/>
            <family val="2"/>
          </rPr>
          <t xml:space="preserve">
Easier</t>
        </r>
      </text>
    </comment>
    <comment ref="D148" authorId="0" shapeId="0">
      <text>
        <r>
          <rPr>
            <b/>
            <sz val="8"/>
            <rFont val="Tahoma"/>
            <family val="2"/>
          </rPr>
          <t>There is a significant difference between this cell and the following</t>
        </r>
        <r>
          <rPr>
            <sz val="8"/>
            <rFont val="Tahoma"/>
            <family val="2"/>
          </rPr>
          <t xml:space="preserve">
Easier</t>
        </r>
      </text>
    </comment>
    <comment ref="F148" authorId="0" shapeId="0">
      <text>
        <r>
          <rPr>
            <b/>
            <sz val="8"/>
            <rFont val="Tahoma"/>
            <family val="2"/>
          </rPr>
          <t>There is a significant difference between this cell and the following</t>
        </r>
        <r>
          <rPr>
            <sz val="8"/>
            <rFont val="Tahoma"/>
            <family val="2"/>
          </rPr>
          <t xml:space="preserve">
Easier</t>
        </r>
      </text>
    </comment>
    <comment ref="G148" authorId="0" shapeId="0">
      <text>
        <r>
          <rPr>
            <b/>
            <sz val="8"/>
            <rFont val="Tahoma"/>
            <family val="2"/>
          </rPr>
          <t>There is a significant difference between this cell and the following</t>
        </r>
        <r>
          <rPr>
            <sz val="8"/>
            <rFont val="Tahoma"/>
            <family val="2"/>
          </rPr>
          <t xml:space="preserve">
Easier</t>
        </r>
      </text>
    </comment>
    <comment ref="I148" authorId="0" shapeId="0">
      <text>
        <r>
          <rPr>
            <b/>
            <sz val="8"/>
            <rFont val="Tahoma"/>
            <family val="2"/>
          </rPr>
          <t>There is a significant difference between this cell and the following</t>
        </r>
        <r>
          <rPr>
            <sz val="8"/>
            <rFont val="Tahoma"/>
            <family val="2"/>
          </rPr>
          <t xml:space="preserve">
Harder
About the same</t>
        </r>
      </text>
    </comment>
    <comment ref="J148" authorId="0" shapeId="0">
      <text>
        <r>
          <rPr>
            <b/>
            <sz val="8"/>
            <rFont val="Tahoma"/>
            <family val="2"/>
          </rPr>
          <t>There is a significant difference between this cell and the following</t>
        </r>
        <r>
          <rPr>
            <sz val="8"/>
            <rFont val="Tahoma"/>
            <family val="2"/>
          </rPr>
          <t xml:space="preserve">
Harder
About the same</t>
        </r>
      </text>
    </comment>
    <comment ref="F164" authorId="0" shapeId="0">
      <text>
        <r>
          <rPr>
            <b/>
            <sz val="8"/>
            <rFont val="Tahoma"/>
            <family val="2"/>
          </rPr>
          <t>There is a significant difference between this cell and the following</t>
        </r>
        <r>
          <rPr>
            <sz val="8"/>
            <rFont val="Tahoma"/>
            <family val="2"/>
          </rPr>
          <t xml:space="preserve">
Easier</t>
        </r>
      </text>
    </comment>
    <comment ref="G164" authorId="0" shapeId="0">
      <text>
        <r>
          <rPr>
            <b/>
            <sz val="8"/>
            <rFont val="Tahoma"/>
            <family val="2"/>
          </rPr>
          <t>There is a significant difference between this cell and the following</t>
        </r>
        <r>
          <rPr>
            <sz val="8"/>
            <rFont val="Tahoma"/>
            <family val="2"/>
          </rPr>
          <t xml:space="preserve">
Easier</t>
        </r>
      </text>
    </comment>
    <comment ref="I164" authorId="0" shapeId="0">
      <text>
        <r>
          <rPr>
            <b/>
            <sz val="8"/>
            <rFont val="Tahoma"/>
            <family val="2"/>
          </rPr>
          <t>There is a significant difference between this cell and the following</t>
        </r>
        <r>
          <rPr>
            <sz val="8"/>
            <rFont val="Tahoma"/>
            <family val="2"/>
          </rPr>
          <t xml:space="preserve">
About the same</t>
        </r>
      </text>
    </comment>
    <comment ref="J164" authorId="0" shapeId="0">
      <text>
        <r>
          <rPr>
            <b/>
            <sz val="8"/>
            <rFont val="Tahoma"/>
            <family val="2"/>
          </rPr>
          <t>There is a significant difference between this cell and the following</t>
        </r>
        <r>
          <rPr>
            <sz val="8"/>
            <rFont val="Tahoma"/>
            <family val="2"/>
          </rPr>
          <t xml:space="preserve">
About the same</t>
        </r>
      </text>
    </comment>
    <comment ref="F171" authorId="0" shapeId="0">
      <text>
        <r>
          <rPr>
            <b/>
            <sz val="8"/>
            <rFont val="Tahoma"/>
            <family val="2"/>
          </rPr>
          <t>There is a significant difference between this cell and the following</t>
        </r>
        <r>
          <rPr>
            <sz val="8"/>
            <rFont val="Tahoma"/>
            <family val="2"/>
          </rPr>
          <t xml:space="preserve">
Easier</t>
        </r>
      </text>
    </comment>
    <comment ref="G171" authorId="0" shapeId="0">
      <text>
        <r>
          <rPr>
            <b/>
            <sz val="8"/>
            <rFont val="Tahoma"/>
            <family val="2"/>
          </rPr>
          <t>There is a significant difference between this cell and the following</t>
        </r>
        <r>
          <rPr>
            <sz val="8"/>
            <rFont val="Tahoma"/>
            <family val="2"/>
          </rPr>
          <t xml:space="preserve">
Easier</t>
        </r>
      </text>
    </comment>
    <comment ref="I171" authorId="0" shapeId="0">
      <text>
        <r>
          <rPr>
            <b/>
            <sz val="8"/>
            <rFont val="Tahoma"/>
            <family val="2"/>
          </rPr>
          <t>There is a significant difference between this cell and the following</t>
        </r>
        <r>
          <rPr>
            <sz val="8"/>
            <rFont val="Tahoma"/>
            <family val="2"/>
          </rPr>
          <t xml:space="preserve">
About the same</t>
        </r>
      </text>
    </comment>
    <comment ref="J171" authorId="0" shapeId="0">
      <text>
        <r>
          <rPr>
            <b/>
            <sz val="8"/>
            <rFont val="Tahoma"/>
            <family val="2"/>
          </rPr>
          <t>There is a significant difference between this cell and the following</t>
        </r>
        <r>
          <rPr>
            <sz val="8"/>
            <rFont val="Tahoma"/>
            <family val="2"/>
          </rPr>
          <t xml:space="preserve">
About the same</t>
        </r>
      </text>
    </comment>
    <comment ref="F218" authorId="0" shapeId="0">
      <text>
        <r>
          <rPr>
            <b/>
            <sz val="8"/>
            <rFont val="Tahoma"/>
            <family val="2"/>
          </rPr>
          <t>There is a significant difference between this cell and the following</t>
        </r>
        <r>
          <rPr>
            <sz val="8"/>
            <rFont val="Tahoma"/>
            <family val="2"/>
          </rPr>
          <t xml:space="preserve">
Easier</t>
        </r>
      </text>
    </comment>
    <comment ref="G218" authorId="0" shapeId="0">
      <text>
        <r>
          <rPr>
            <b/>
            <sz val="8"/>
            <rFont val="Tahoma"/>
            <family val="2"/>
          </rPr>
          <t>There is a significant difference between this cell and the following</t>
        </r>
        <r>
          <rPr>
            <sz val="8"/>
            <rFont val="Tahoma"/>
            <family val="2"/>
          </rPr>
          <t xml:space="preserve">
Easier</t>
        </r>
      </text>
    </comment>
    <comment ref="I218" authorId="0" shapeId="0">
      <text>
        <r>
          <rPr>
            <b/>
            <sz val="8"/>
            <rFont val="Tahoma"/>
            <family val="2"/>
          </rPr>
          <t>There is a significant difference between this cell and the following</t>
        </r>
        <r>
          <rPr>
            <sz val="8"/>
            <rFont val="Tahoma"/>
            <family val="2"/>
          </rPr>
          <t xml:space="preserve">
About the same</t>
        </r>
      </text>
    </comment>
    <comment ref="J218" authorId="0" shapeId="0">
      <text>
        <r>
          <rPr>
            <b/>
            <sz val="8"/>
            <rFont val="Tahoma"/>
            <family val="2"/>
          </rPr>
          <t>There is a significant difference between this cell and the following</t>
        </r>
        <r>
          <rPr>
            <sz val="8"/>
            <rFont val="Tahoma"/>
            <family val="2"/>
          </rPr>
          <t xml:space="preserve">
About the same</t>
        </r>
      </text>
    </comment>
    <comment ref="F221" authorId="0" shapeId="0">
      <text>
        <r>
          <rPr>
            <b/>
            <sz val="8"/>
            <rFont val="Tahoma"/>
            <family val="2"/>
          </rPr>
          <t>There is a significant difference between this cell and the following</t>
        </r>
        <r>
          <rPr>
            <sz val="8"/>
            <rFont val="Tahoma"/>
            <family val="2"/>
          </rPr>
          <t xml:space="preserve">
Easier</t>
        </r>
      </text>
    </comment>
    <comment ref="G221" authorId="0" shapeId="0">
      <text>
        <r>
          <rPr>
            <b/>
            <sz val="8"/>
            <rFont val="Tahoma"/>
            <family val="2"/>
          </rPr>
          <t>There is a significant difference between this cell and the following</t>
        </r>
        <r>
          <rPr>
            <sz val="8"/>
            <rFont val="Tahoma"/>
            <family val="2"/>
          </rPr>
          <t xml:space="preserve">
Easier</t>
        </r>
      </text>
    </comment>
    <comment ref="I221" authorId="0" shapeId="0">
      <text>
        <r>
          <rPr>
            <b/>
            <sz val="8"/>
            <rFont val="Tahoma"/>
            <family val="2"/>
          </rPr>
          <t>There is a significant difference between this cell and the following</t>
        </r>
        <r>
          <rPr>
            <sz val="8"/>
            <rFont val="Tahoma"/>
            <family val="2"/>
          </rPr>
          <t xml:space="preserve">
About the same</t>
        </r>
      </text>
    </comment>
    <comment ref="J221" authorId="0" shapeId="0">
      <text>
        <r>
          <rPr>
            <b/>
            <sz val="8"/>
            <rFont val="Tahoma"/>
            <family val="2"/>
          </rPr>
          <t>There is a significant difference between this cell and the following</t>
        </r>
        <r>
          <rPr>
            <sz val="8"/>
            <rFont val="Tahoma"/>
            <family val="2"/>
          </rPr>
          <t xml:space="preserve">
About the same</t>
        </r>
      </text>
    </comment>
    <comment ref="F265" authorId="0" shapeId="0">
      <text>
        <r>
          <rPr>
            <b/>
            <sz val="8"/>
            <rFont val="Tahoma"/>
            <family val="2"/>
          </rPr>
          <t>There is a significant difference between this cell and the following</t>
        </r>
        <r>
          <rPr>
            <sz val="8"/>
            <rFont val="Tahoma"/>
            <family val="2"/>
          </rPr>
          <t xml:space="preserve">
Easier</t>
        </r>
      </text>
    </comment>
    <comment ref="G265" authorId="0" shapeId="0">
      <text>
        <r>
          <rPr>
            <b/>
            <sz val="8"/>
            <rFont val="Tahoma"/>
            <family val="2"/>
          </rPr>
          <t>There is a significant difference between this cell and the following</t>
        </r>
        <r>
          <rPr>
            <sz val="8"/>
            <rFont val="Tahoma"/>
            <family val="2"/>
          </rPr>
          <t xml:space="preserve">
Easier</t>
        </r>
      </text>
    </comment>
    <comment ref="I265" authorId="0" shapeId="0">
      <text>
        <r>
          <rPr>
            <b/>
            <sz val="8"/>
            <rFont val="Tahoma"/>
            <family val="2"/>
          </rPr>
          <t>There is a significant difference between this cell and the following</t>
        </r>
        <r>
          <rPr>
            <sz val="8"/>
            <rFont val="Tahoma"/>
            <family val="2"/>
          </rPr>
          <t xml:space="preserve">
About the same</t>
        </r>
      </text>
    </comment>
    <comment ref="J265" authorId="0" shapeId="0">
      <text>
        <r>
          <rPr>
            <b/>
            <sz val="8"/>
            <rFont val="Tahoma"/>
            <family val="2"/>
          </rPr>
          <t>There is a significant difference between this cell and the following</t>
        </r>
        <r>
          <rPr>
            <sz val="8"/>
            <rFont val="Tahoma"/>
            <family val="2"/>
          </rPr>
          <t xml:space="preserve">
About the same</t>
        </r>
      </text>
    </comment>
    <comment ref="F376" authorId="0" shapeId="0">
      <text>
        <r>
          <rPr>
            <b/>
            <sz val="8"/>
            <rFont val="Tahoma"/>
            <family val="2"/>
          </rPr>
          <t>There is a significant difference between this cell and the following</t>
        </r>
        <r>
          <rPr>
            <sz val="8"/>
            <rFont val="Tahoma"/>
            <family val="2"/>
          </rPr>
          <t xml:space="preserve">
Easier</t>
        </r>
      </text>
    </comment>
    <comment ref="G376" authorId="0" shapeId="0">
      <text>
        <r>
          <rPr>
            <b/>
            <sz val="8"/>
            <rFont val="Tahoma"/>
            <family val="2"/>
          </rPr>
          <t>There is a significant difference between this cell and the following</t>
        </r>
        <r>
          <rPr>
            <sz val="8"/>
            <rFont val="Tahoma"/>
            <family val="2"/>
          </rPr>
          <t xml:space="preserve">
Easier</t>
        </r>
      </text>
    </comment>
    <comment ref="I376" authorId="0" shapeId="0">
      <text>
        <r>
          <rPr>
            <b/>
            <sz val="8"/>
            <rFont val="Tahoma"/>
            <family val="2"/>
          </rPr>
          <t>There is a significant difference between this cell and the following</t>
        </r>
        <r>
          <rPr>
            <sz val="8"/>
            <rFont val="Tahoma"/>
            <family val="2"/>
          </rPr>
          <t xml:space="preserve">
About the same</t>
        </r>
      </text>
    </comment>
    <comment ref="J376" authorId="0" shapeId="0">
      <text>
        <r>
          <rPr>
            <b/>
            <sz val="8"/>
            <rFont val="Tahoma"/>
            <family val="2"/>
          </rPr>
          <t>There is a significant difference between this cell and the following</t>
        </r>
        <r>
          <rPr>
            <sz val="8"/>
            <rFont val="Tahoma"/>
            <family val="2"/>
          </rPr>
          <t xml:space="preserve">
About the same</t>
        </r>
      </text>
    </comment>
    <comment ref="C510" authorId="0" shapeId="0">
      <text>
        <r>
          <rPr>
            <b/>
            <sz val="8"/>
            <rFont val="Tahoma"/>
            <family val="2"/>
          </rPr>
          <t>There is a significant difference between this cell and the following</t>
        </r>
        <r>
          <rPr>
            <sz val="8"/>
            <rFont val="Tahoma"/>
            <family val="2"/>
          </rPr>
          <t xml:space="preserve">
Easier</t>
        </r>
      </text>
    </comment>
    <comment ref="D510" authorId="0" shapeId="0">
      <text>
        <r>
          <rPr>
            <b/>
            <sz val="8"/>
            <rFont val="Tahoma"/>
            <family val="2"/>
          </rPr>
          <t>There is a significant difference between this cell and the following</t>
        </r>
        <r>
          <rPr>
            <sz val="8"/>
            <rFont val="Tahoma"/>
            <family val="2"/>
          </rPr>
          <t xml:space="preserve">
Easier</t>
        </r>
      </text>
    </comment>
    <comment ref="I510" authorId="0" shapeId="0">
      <text>
        <r>
          <rPr>
            <b/>
            <sz val="8"/>
            <rFont val="Tahoma"/>
            <family val="2"/>
          </rPr>
          <t>There is a significant difference between this cell and the following</t>
        </r>
        <r>
          <rPr>
            <sz val="8"/>
            <rFont val="Tahoma"/>
            <family val="2"/>
          </rPr>
          <t xml:space="preserve">
Harder</t>
        </r>
      </text>
    </comment>
    <comment ref="J510" authorId="0" shapeId="0">
      <text>
        <r>
          <rPr>
            <b/>
            <sz val="8"/>
            <rFont val="Tahoma"/>
            <family val="2"/>
          </rPr>
          <t>There is a significant difference between this cell and the following</t>
        </r>
        <r>
          <rPr>
            <sz val="8"/>
            <rFont val="Tahoma"/>
            <family val="2"/>
          </rPr>
          <t xml:space="preserve">
Harder</t>
        </r>
      </text>
    </comment>
    <comment ref="C517" authorId="0" shapeId="0">
      <text>
        <r>
          <rPr>
            <b/>
            <sz val="8"/>
            <rFont val="Tahoma"/>
            <family val="2"/>
          </rPr>
          <t>There is a significant difference between this cell and the following</t>
        </r>
        <r>
          <rPr>
            <sz val="8"/>
            <rFont val="Tahoma"/>
            <family val="2"/>
          </rPr>
          <t xml:space="preserve">
Easier</t>
        </r>
      </text>
    </comment>
    <comment ref="D517" authorId="0" shapeId="0">
      <text>
        <r>
          <rPr>
            <b/>
            <sz val="8"/>
            <rFont val="Tahoma"/>
            <family val="2"/>
          </rPr>
          <t>There is a significant difference between this cell and the following</t>
        </r>
        <r>
          <rPr>
            <sz val="8"/>
            <rFont val="Tahoma"/>
            <family val="2"/>
          </rPr>
          <t xml:space="preserve">
Easier</t>
        </r>
      </text>
    </comment>
    <comment ref="I517" authorId="0" shapeId="0">
      <text>
        <r>
          <rPr>
            <b/>
            <sz val="8"/>
            <rFont val="Tahoma"/>
            <family val="2"/>
          </rPr>
          <t>There is a significant difference between this cell and the following</t>
        </r>
        <r>
          <rPr>
            <sz val="8"/>
            <rFont val="Tahoma"/>
            <family val="2"/>
          </rPr>
          <t xml:space="preserve">
Harder</t>
        </r>
      </text>
    </comment>
    <comment ref="J517" authorId="0" shapeId="0">
      <text>
        <r>
          <rPr>
            <b/>
            <sz val="8"/>
            <rFont val="Tahoma"/>
            <family val="2"/>
          </rPr>
          <t>There is a significant difference between this cell and the following</t>
        </r>
        <r>
          <rPr>
            <sz val="8"/>
            <rFont val="Tahoma"/>
            <family val="2"/>
          </rPr>
          <t xml:space="preserve">
Harder</t>
        </r>
      </text>
    </comment>
    <comment ref="F519" authorId="0" shapeId="0">
      <text>
        <r>
          <rPr>
            <b/>
            <sz val="8"/>
            <rFont val="Tahoma"/>
            <family val="2"/>
          </rPr>
          <t>There is a significant difference between this cell and the following</t>
        </r>
        <r>
          <rPr>
            <sz val="8"/>
            <rFont val="Tahoma"/>
            <family val="2"/>
          </rPr>
          <t xml:space="preserve">
Easier</t>
        </r>
      </text>
    </comment>
    <comment ref="G519" authorId="0" shapeId="0">
      <text>
        <r>
          <rPr>
            <b/>
            <sz val="8"/>
            <rFont val="Tahoma"/>
            <family val="2"/>
          </rPr>
          <t>There is a significant difference between this cell and the following</t>
        </r>
        <r>
          <rPr>
            <sz val="8"/>
            <rFont val="Tahoma"/>
            <family val="2"/>
          </rPr>
          <t xml:space="preserve">
Easier</t>
        </r>
      </text>
    </comment>
    <comment ref="I519" authorId="0" shapeId="0">
      <text>
        <r>
          <rPr>
            <b/>
            <sz val="8"/>
            <rFont val="Tahoma"/>
            <family val="2"/>
          </rPr>
          <t>There is a significant difference between this cell and the following</t>
        </r>
        <r>
          <rPr>
            <sz val="8"/>
            <rFont val="Tahoma"/>
            <family val="2"/>
          </rPr>
          <t xml:space="preserve">
About the same</t>
        </r>
      </text>
    </comment>
    <comment ref="J519" authorId="0" shapeId="0">
      <text>
        <r>
          <rPr>
            <b/>
            <sz val="8"/>
            <rFont val="Tahoma"/>
            <family val="2"/>
          </rPr>
          <t>There is a significant difference between this cell and the following</t>
        </r>
        <r>
          <rPr>
            <sz val="8"/>
            <rFont val="Tahoma"/>
            <family val="2"/>
          </rPr>
          <t xml:space="preserve">
About the same</t>
        </r>
      </text>
    </comment>
    <comment ref="F522" authorId="0" shapeId="0">
      <text>
        <r>
          <rPr>
            <b/>
            <sz val="8"/>
            <rFont val="Tahoma"/>
            <family val="2"/>
          </rPr>
          <t>There is a significant difference between this cell and the following</t>
        </r>
        <r>
          <rPr>
            <sz val="8"/>
            <rFont val="Tahoma"/>
            <family val="2"/>
          </rPr>
          <t xml:space="preserve">
Easier</t>
        </r>
      </text>
    </comment>
    <comment ref="G522" authorId="0" shapeId="0">
      <text>
        <r>
          <rPr>
            <b/>
            <sz val="8"/>
            <rFont val="Tahoma"/>
            <family val="2"/>
          </rPr>
          <t>There is a significant difference between this cell and the following</t>
        </r>
        <r>
          <rPr>
            <sz val="8"/>
            <rFont val="Tahoma"/>
            <family val="2"/>
          </rPr>
          <t xml:space="preserve">
Easier</t>
        </r>
      </text>
    </comment>
    <comment ref="I522" authorId="0" shapeId="0">
      <text>
        <r>
          <rPr>
            <b/>
            <sz val="8"/>
            <rFont val="Tahoma"/>
            <family val="2"/>
          </rPr>
          <t>There is a significant difference between this cell and the following</t>
        </r>
        <r>
          <rPr>
            <sz val="8"/>
            <rFont val="Tahoma"/>
            <family val="2"/>
          </rPr>
          <t xml:space="preserve">
About the same</t>
        </r>
      </text>
    </comment>
    <comment ref="J522" authorId="0" shapeId="0">
      <text>
        <r>
          <rPr>
            <b/>
            <sz val="8"/>
            <rFont val="Tahoma"/>
            <family val="2"/>
          </rPr>
          <t>There is a significant difference between this cell and the following</t>
        </r>
        <r>
          <rPr>
            <sz val="8"/>
            <rFont val="Tahoma"/>
            <family val="2"/>
          </rPr>
          <t xml:space="preserve">
About the same</t>
        </r>
      </text>
    </comment>
    <comment ref="F542" authorId="0" shapeId="0">
      <text>
        <r>
          <rPr>
            <b/>
            <sz val="8"/>
            <rFont val="Tahoma"/>
            <family val="2"/>
          </rPr>
          <t>There is a significant difference between this cell and the following</t>
        </r>
        <r>
          <rPr>
            <sz val="8"/>
            <rFont val="Tahoma"/>
            <family val="2"/>
          </rPr>
          <t xml:space="preserve">
Easier</t>
        </r>
      </text>
    </comment>
    <comment ref="G542" authorId="0" shapeId="0">
      <text>
        <r>
          <rPr>
            <b/>
            <sz val="8"/>
            <rFont val="Tahoma"/>
            <family val="2"/>
          </rPr>
          <t>There is a significant difference between this cell and the following</t>
        </r>
        <r>
          <rPr>
            <sz val="8"/>
            <rFont val="Tahoma"/>
            <family val="2"/>
          </rPr>
          <t xml:space="preserve">
Easier</t>
        </r>
      </text>
    </comment>
    <comment ref="I542" authorId="0" shapeId="0">
      <text>
        <r>
          <rPr>
            <b/>
            <sz val="8"/>
            <rFont val="Tahoma"/>
            <family val="2"/>
          </rPr>
          <t>There is a significant difference between this cell and the following</t>
        </r>
        <r>
          <rPr>
            <sz val="8"/>
            <rFont val="Tahoma"/>
            <family val="2"/>
          </rPr>
          <t xml:space="preserve">
About the same</t>
        </r>
      </text>
    </comment>
    <comment ref="J542" authorId="0" shapeId="0">
      <text>
        <r>
          <rPr>
            <b/>
            <sz val="8"/>
            <rFont val="Tahoma"/>
            <family val="2"/>
          </rPr>
          <t>There is a significant difference between this cell and the following</t>
        </r>
        <r>
          <rPr>
            <sz val="8"/>
            <rFont val="Tahoma"/>
            <family val="2"/>
          </rPr>
          <t xml:space="preserve">
About the same</t>
        </r>
      </text>
    </comment>
    <comment ref="F544" authorId="0" shapeId="0">
      <text>
        <r>
          <rPr>
            <b/>
            <sz val="8"/>
            <rFont val="Tahoma"/>
            <family val="2"/>
          </rPr>
          <t>There is a significant difference between this cell and the following</t>
        </r>
        <r>
          <rPr>
            <sz val="8"/>
            <rFont val="Tahoma"/>
            <family val="2"/>
          </rPr>
          <t xml:space="preserve">
Easier</t>
        </r>
      </text>
    </comment>
    <comment ref="G544" authorId="0" shapeId="0">
      <text>
        <r>
          <rPr>
            <b/>
            <sz val="8"/>
            <rFont val="Tahoma"/>
            <family val="2"/>
          </rPr>
          <t>There is a significant difference between this cell and the following</t>
        </r>
        <r>
          <rPr>
            <sz val="8"/>
            <rFont val="Tahoma"/>
            <family val="2"/>
          </rPr>
          <t xml:space="preserve">
Easier</t>
        </r>
      </text>
    </comment>
    <comment ref="I544" authorId="0" shapeId="0">
      <text>
        <r>
          <rPr>
            <b/>
            <sz val="8"/>
            <rFont val="Tahoma"/>
            <family val="2"/>
          </rPr>
          <t>There is a significant difference between this cell and the following</t>
        </r>
        <r>
          <rPr>
            <sz val="8"/>
            <rFont val="Tahoma"/>
            <family val="2"/>
          </rPr>
          <t xml:space="preserve">
About the same</t>
        </r>
      </text>
    </comment>
    <comment ref="J544" authorId="0" shapeId="0">
      <text>
        <r>
          <rPr>
            <b/>
            <sz val="8"/>
            <rFont val="Tahoma"/>
            <family val="2"/>
          </rPr>
          <t>There is a significant difference between this cell and the following</t>
        </r>
        <r>
          <rPr>
            <sz val="8"/>
            <rFont val="Tahoma"/>
            <family val="2"/>
          </rPr>
          <t xml:space="preserve">
About the same</t>
        </r>
      </text>
    </comment>
    <comment ref="F549" authorId="0" shapeId="0">
      <text>
        <r>
          <rPr>
            <b/>
            <sz val="8"/>
            <rFont val="Tahoma"/>
            <family val="2"/>
          </rPr>
          <t>There is a significant difference between this cell and the following</t>
        </r>
        <r>
          <rPr>
            <sz val="8"/>
            <rFont val="Tahoma"/>
            <family val="2"/>
          </rPr>
          <t xml:space="preserve">
Easier</t>
        </r>
      </text>
    </comment>
    <comment ref="G549" authorId="0" shapeId="0">
      <text>
        <r>
          <rPr>
            <b/>
            <sz val="8"/>
            <rFont val="Tahoma"/>
            <family val="2"/>
          </rPr>
          <t>There is a significant difference between this cell and the following</t>
        </r>
        <r>
          <rPr>
            <sz val="8"/>
            <rFont val="Tahoma"/>
            <family val="2"/>
          </rPr>
          <t xml:space="preserve">
Easier</t>
        </r>
      </text>
    </comment>
    <comment ref="I549" authorId="0" shapeId="0">
      <text>
        <r>
          <rPr>
            <b/>
            <sz val="8"/>
            <rFont val="Tahoma"/>
            <family val="2"/>
          </rPr>
          <t>There is a significant difference between this cell and the following</t>
        </r>
        <r>
          <rPr>
            <sz val="8"/>
            <rFont val="Tahoma"/>
            <family val="2"/>
          </rPr>
          <t xml:space="preserve">
About the same</t>
        </r>
      </text>
    </comment>
    <comment ref="J549" authorId="0" shapeId="0">
      <text>
        <r>
          <rPr>
            <b/>
            <sz val="8"/>
            <rFont val="Tahoma"/>
            <family val="2"/>
          </rPr>
          <t>There is a significant difference between this cell and the following</t>
        </r>
        <r>
          <rPr>
            <sz val="8"/>
            <rFont val="Tahoma"/>
            <family val="2"/>
          </rPr>
          <t xml:space="preserve">
About the same</t>
        </r>
      </text>
    </comment>
    <comment ref="F551" authorId="0" shapeId="0">
      <text>
        <r>
          <rPr>
            <b/>
            <sz val="8"/>
            <rFont val="Tahoma"/>
            <family val="2"/>
          </rPr>
          <t>There is a significant difference between this cell and the following</t>
        </r>
        <r>
          <rPr>
            <sz val="8"/>
            <rFont val="Tahoma"/>
            <family val="2"/>
          </rPr>
          <t xml:space="preserve">
Easier</t>
        </r>
      </text>
    </comment>
    <comment ref="G551" authorId="0" shapeId="0">
      <text>
        <r>
          <rPr>
            <b/>
            <sz val="8"/>
            <rFont val="Tahoma"/>
            <family val="2"/>
          </rPr>
          <t>There is a significant difference between this cell and the following</t>
        </r>
        <r>
          <rPr>
            <sz val="8"/>
            <rFont val="Tahoma"/>
            <family val="2"/>
          </rPr>
          <t xml:space="preserve">
Easier</t>
        </r>
      </text>
    </comment>
    <comment ref="I551" authorId="0" shapeId="0">
      <text>
        <r>
          <rPr>
            <b/>
            <sz val="8"/>
            <rFont val="Tahoma"/>
            <family val="2"/>
          </rPr>
          <t>There is a significant difference between this cell and the following</t>
        </r>
        <r>
          <rPr>
            <sz val="8"/>
            <rFont val="Tahoma"/>
            <family val="2"/>
          </rPr>
          <t xml:space="preserve">
About the same</t>
        </r>
      </text>
    </comment>
    <comment ref="J551" authorId="0" shapeId="0">
      <text>
        <r>
          <rPr>
            <b/>
            <sz val="8"/>
            <rFont val="Tahoma"/>
            <family val="2"/>
          </rPr>
          <t>There is a significant difference between this cell and the following</t>
        </r>
        <r>
          <rPr>
            <sz val="8"/>
            <rFont val="Tahoma"/>
            <family val="2"/>
          </rPr>
          <t xml:space="preserve">
About the same</t>
        </r>
      </text>
    </comment>
    <comment ref="C601" authorId="0" shapeId="0">
      <text>
        <r>
          <rPr>
            <b/>
            <sz val="8"/>
            <rFont val="Tahoma"/>
            <family val="2"/>
          </rPr>
          <t>There is a significant difference between this cell and the following</t>
        </r>
        <r>
          <rPr>
            <sz val="8"/>
            <rFont val="Tahoma"/>
            <family val="2"/>
          </rPr>
          <t xml:space="preserve">
Easier</t>
        </r>
      </text>
    </comment>
    <comment ref="D601" authorId="0" shapeId="0">
      <text>
        <r>
          <rPr>
            <b/>
            <sz val="8"/>
            <rFont val="Tahoma"/>
            <family val="2"/>
          </rPr>
          <t>There is a significant difference between this cell and the following</t>
        </r>
        <r>
          <rPr>
            <sz val="8"/>
            <rFont val="Tahoma"/>
            <family val="2"/>
          </rPr>
          <t xml:space="preserve">
Easier</t>
        </r>
      </text>
    </comment>
    <comment ref="I601" authorId="0" shapeId="0">
      <text>
        <r>
          <rPr>
            <b/>
            <sz val="8"/>
            <rFont val="Tahoma"/>
            <family val="2"/>
          </rPr>
          <t>There is a significant difference between this cell and the following</t>
        </r>
        <r>
          <rPr>
            <sz val="8"/>
            <rFont val="Tahoma"/>
            <family val="2"/>
          </rPr>
          <t xml:space="preserve">
Harder</t>
        </r>
      </text>
    </comment>
    <comment ref="J601" authorId="0" shapeId="0">
      <text>
        <r>
          <rPr>
            <b/>
            <sz val="8"/>
            <rFont val="Tahoma"/>
            <family val="2"/>
          </rPr>
          <t>There is a significant difference between this cell and the following</t>
        </r>
        <r>
          <rPr>
            <sz val="8"/>
            <rFont val="Tahoma"/>
            <family val="2"/>
          </rPr>
          <t xml:space="preserve">
Harder</t>
        </r>
      </text>
    </comment>
    <comment ref="C602" authorId="0" shapeId="0">
      <text>
        <r>
          <rPr>
            <b/>
            <sz val="8"/>
            <rFont val="Tahoma"/>
            <family val="2"/>
          </rPr>
          <t>There is a significant difference between this cell and the following</t>
        </r>
        <r>
          <rPr>
            <sz val="8"/>
            <rFont val="Tahoma"/>
            <family val="2"/>
          </rPr>
          <t xml:space="preserve">
Easier</t>
        </r>
      </text>
    </comment>
    <comment ref="D602" authorId="0" shapeId="0">
      <text>
        <r>
          <rPr>
            <b/>
            <sz val="8"/>
            <rFont val="Tahoma"/>
            <family val="2"/>
          </rPr>
          <t>There is a significant difference between this cell and the following</t>
        </r>
        <r>
          <rPr>
            <sz val="8"/>
            <rFont val="Tahoma"/>
            <family val="2"/>
          </rPr>
          <t xml:space="preserve">
Easier</t>
        </r>
      </text>
    </comment>
    <comment ref="I602" authorId="0" shapeId="0">
      <text>
        <r>
          <rPr>
            <b/>
            <sz val="8"/>
            <rFont val="Tahoma"/>
            <family val="2"/>
          </rPr>
          <t>There is a significant difference between this cell and the following</t>
        </r>
        <r>
          <rPr>
            <sz val="8"/>
            <rFont val="Tahoma"/>
            <family val="2"/>
          </rPr>
          <t xml:space="preserve">
Harder</t>
        </r>
      </text>
    </comment>
    <comment ref="J602" authorId="0" shapeId="0">
      <text>
        <r>
          <rPr>
            <b/>
            <sz val="8"/>
            <rFont val="Tahoma"/>
            <family val="2"/>
          </rPr>
          <t>There is a significant difference between this cell and the following</t>
        </r>
        <r>
          <rPr>
            <sz val="8"/>
            <rFont val="Tahoma"/>
            <family val="2"/>
          </rPr>
          <t xml:space="preserve">
Harder</t>
        </r>
      </text>
    </comment>
    <comment ref="C629" authorId="0" shapeId="0">
      <text>
        <r>
          <rPr>
            <b/>
            <sz val="8"/>
            <rFont val="Tahoma"/>
            <family val="2"/>
          </rPr>
          <t>There is a significant difference between this cell and the following</t>
        </r>
        <r>
          <rPr>
            <sz val="8"/>
            <rFont val="Tahoma"/>
            <family val="2"/>
          </rPr>
          <t xml:space="preserve">
About the same
Easier</t>
        </r>
      </text>
    </comment>
    <comment ref="D629" authorId="0" shapeId="0">
      <text>
        <r>
          <rPr>
            <b/>
            <sz val="8"/>
            <rFont val="Tahoma"/>
            <family val="2"/>
          </rPr>
          <t>There is a significant difference between this cell and the following</t>
        </r>
        <r>
          <rPr>
            <sz val="8"/>
            <rFont val="Tahoma"/>
            <family val="2"/>
          </rPr>
          <t xml:space="preserve">
About the same
Easier</t>
        </r>
      </text>
    </comment>
    <comment ref="F629" authorId="0" shapeId="0">
      <text>
        <r>
          <rPr>
            <b/>
            <sz val="8"/>
            <rFont val="Tahoma"/>
            <family val="2"/>
          </rPr>
          <t>There is a significant difference between this cell and the following</t>
        </r>
        <r>
          <rPr>
            <sz val="8"/>
            <rFont val="Tahoma"/>
            <family val="2"/>
          </rPr>
          <t xml:space="preserve">
Harder</t>
        </r>
      </text>
    </comment>
    <comment ref="G629" authorId="0" shapeId="0">
      <text>
        <r>
          <rPr>
            <b/>
            <sz val="8"/>
            <rFont val="Tahoma"/>
            <family val="2"/>
          </rPr>
          <t>There is a significant difference between this cell and the following</t>
        </r>
        <r>
          <rPr>
            <sz val="8"/>
            <rFont val="Tahoma"/>
            <family val="2"/>
          </rPr>
          <t xml:space="preserve">
Harder</t>
        </r>
      </text>
    </comment>
    <comment ref="I629" authorId="0" shapeId="0">
      <text>
        <r>
          <rPr>
            <b/>
            <sz val="8"/>
            <rFont val="Tahoma"/>
            <family val="2"/>
          </rPr>
          <t>There is a significant difference between this cell and the following</t>
        </r>
        <r>
          <rPr>
            <sz val="8"/>
            <rFont val="Tahoma"/>
            <family val="2"/>
          </rPr>
          <t xml:space="preserve">
Harder</t>
        </r>
      </text>
    </comment>
    <comment ref="J629" authorId="0" shapeId="0">
      <text>
        <r>
          <rPr>
            <b/>
            <sz val="8"/>
            <rFont val="Tahoma"/>
            <family val="2"/>
          </rPr>
          <t>There is a significant difference between this cell and the following</t>
        </r>
        <r>
          <rPr>
            <sz val="8"/>
            <rFont val="Tahoma"/>
            <family val="2"/>
          </rPr>
          <t xml:space="preserve">
Harder</t>
        </r>
      </text>
    </comment>
    <comment ref="F632" authorId="0" shapeId="0">
      <text>
        <r>
          <rPr>
            <b/>
            <sz val="8"/>
            <rFont val="Tahoma"/>
            <family val="2"/>
          </rPr>
          <t>There is a significant difference between this cell and the following</t>
        </r>
        <r>
          <rPr>
            <sz val="8"/>
            <rFont val="Tahoma"/>
            <family val="2"/>
          </rPr>
          <t xml:space="preserve">
Easier</t>
        </r>
      </text>
    </comment>
    <comment ref="G632" authorId="0" shapeId="0">
      <text>
        <r>
          <rPr>
            <b/>
            <sz val="8"/>
            <rFont val="Tahoma"/>
            <family val="2"/>
          </rPr>
          <t>There is a significant difference between this cell and the following</t>
        </r>
        <r>
          <rPr>
            <sz val="8"/>
            <rFont val="Tahoma"/>
            <family val="2"/>
          </rPr>
          <t xml:space="preserve">
Easier</t>
        </r>
      </text>
    </comment>
    <comment ref="I632" authorId="0" shapeId="0">
      <text>
        <r>
          <rPr>
            <b/>
            <sz val="8"/>
            <rFont val="Tahoma"/>
            <family val="2"/>
          </rPr>
          <t>There is a significant difference between this cell and the following</t>
        </r>
        <r>
          <rPr>
            <sz val="8"/>
            <rFont val="Tahoma"/>
            <family val="2"/>
          </rPr>
          <t xml:space="preserve">
About the same</t>
        </r>
      </text>
    </comment>
    <comment ref="J632" authorId="0" shapeId="0">
      <text>
        <r>
          <rPr>
            <b/>
            <sz val="8"/>
            <rFont val="Tahoma"/>
            <family val="2"/>
          </rPr>
          <t>There is a significant difference between this cell and the following</t>
        </r>
        <r>
          <rPr>
            <sz val="8"/>
            <rFont val="Tahoma"/>
            <family val="2"/>
          </rPr>
          <t xml:space="preserve">
About the same</t>
        </r>
      </text>
    </comment>
    <comment ref="C708" authorId="0" shapeId="0">
      <text>
        <r>
          <rPr>
            <b/>
            <sz val="8"/>
            <rFont val="Tahoma"/>
            <family val="2"/>
          </rPr>
          <t>There is a significant difference between this cell and the following</t>
        </r>
        <r>
          <rPr>
            <sz val="8"/>
            <rFont val="Tahoma"/>
            <family val="2"/>
          </rPr>
          <t xml:space="preserve">
Easier</t>
        </r>
      </text>
    </comment>
    <comment ref="D708" authorId="0" shapeId="0">
      <text>
        <r>
          <rPr>
            <b/>
            <sz val="8"/>
            <rFont val="Tahoma"/>
            <family val="2"/>
          </rPr>
          <t>There is a significant difference between this cell and the following</t>
        </r>
        <r>
          <rPr>
            <sz val="8"/>
            <rFont val="Tahoma"/>
            <family val="2"/>
          </rPr>
          <t xml:space="preserve">
Easier</t>
        </r>
      </text>
    </comment>
    <comment ref="F708" authorId="0" shapeId="0">
      <text>
        <r>
          <rPr>
            <b/>
            <sz val="8"/>
            <rFont val="Tahoma"/>
            <family val="2"/>
          </rPr>
          <t>There is a significant difference between this cell and the following</t>
        </r>
        <r>
          <rPr>
            <sz val="8"/>
            <rFont val="Tahoma"/>
            <family val="2"/>
          </rPr>
          <t xml:space="preserve">
Easier</t>
        </r>
      </text>
    </comment>
    <comment ref="G708" authorId="0" shapeId="0">
      <text>
        <r>
          <rPr>
            <b/>
            <sz val="8"/>
            <rFont val="Tahoma"/>
            <family val="2"/>
          </rPr>
          <t>There is a significant difference between this cell and the following</t>
        </r>
        <r>
          <rPr>
            <sz val="8"/>
            <rFont val="Tahoma"/>
            <family val="2"/>
          </rPr>
          <t xml:space="preserve">
Easier</t>
        </r>
      </text>
    </comment>
    <comment ref="I708" authorId="0" shapeId="0">
      <text>
        <r>
          <rPr>
            <b/>
            <sz val="8"/>
            <rFont val="Tahoma"/>
            <family val="2"/>
          </rPr>
          <t>There is a significant difference between this cell and the following</t>
        </r>
        <r>
          <rPr>
            <sz val="8"/>
            <rFont val="Tahoma"/>
            <family val="2"/>
          </rPr>
          <t xml:space="preserve">
Harder
About the same</t>
        </r>
      </text>
    </comment>
    <comment ref="J708" authorId="0" shapeId="0">
      <text>
        <r>
          <rPr>
            <b/>
            <sz val="8"/>
            <rFont val="Tahoma"/>
            <family val="2"/>
          </rPr>
          <t>There is a significant difference between this cell and the following</t>
        </r>
        <r>
          <rPr>
            <sz val="8"/>
            <rFont val="Tahoma"/>
            <family val="2"/>
          </rPr>
          <t xml:space="preserve">
Harder
About the same</t>
        </r>
      </text>
    </comment>
    <comment ref="C709" authorId="0" shapeId="0">
      <text>
        <r>
          <rPr>
            <b/>
            <sz val="8"/>
            <rFont val="Tahoma"/>
            <family val="2"/>
          </rPr>
          <t>There is a significant difference between this cell and the following</t>
        </r>
        <r>
          <rPr>
            <sz val="8"/>
            <rFont val="Tahoma"/>
            <family val="2"/>
          </rPr>
          <t xml:space="preserve">
Easier</t>
        </r>
      </text>
    </comment>
    <comment ref="D709" authorId="0" shapeId="0">
      <text>
        <r>
          <rPr>
            <b/>
            <sz val="8"/>
            <rFont val="Tahoma"/>
            <family val="2"/>
          </rPr>
          <t>There is a significant difference between this cell and the following</t>
        </r>
        <r>
          <rPr>
            <sz val="8"/>
            <rFont val="Tahoma"/>
            <family val="2"/>
          </rPr>
          <t xml:space="preserve">
Easier</t>
        </r>
      </text>
    </comment>
    <comment ref="I709" authorId="0" shapeId="0">
      <text>
        <r>
          <rPr>
            <b/>
            <sz val="8"/>
            <rFont val="Tahoma"/>
            <family val="2"/>
          </rPr>
          <t>There is a significant difference between this cell and the following</t>
        </r>
        <r>
          <rPr>
            <sz val="8"/>
            <rFont val="Tahoma"/>
            <family val="2"/>
          </rPr>
          <t xml:space="preserve">
Harder</t>
        </r>
      </text>
    </comment>
    <comment ref="J709" authorId="0" shapeId="0">
      <text>
        <r>
          <rPr>
            <b/>
            <sz val="8"/>
            <rFont val="Tahoma"/>
            <family val="2"/>
          </rPr>
          <t>There is a significant difference between this cell and the following</t>
        </r>
        <r>
          <rPr>
            <sz val="8"/>
            <rFont val="Tahoma"/>
            <family val="2"/>
          </rPr>
          <t xml:space="preserve">
Harder</t>
        </r>
      </text>
    </comment>
    <comment ref="C710" authorId="0" shapeId="0">
      <text>
        <r>
          <rPr>
            <b/>
            <sz val="8"/>
            <rFont val="Tahoma"/>
            <family val="2"/>
          </rPr>
          <t>There is a significant difference between this cell and the following</t>
        </r>
        <r>
          <rPr>
            <sz val="8"/>
            <rFont val="Tahoma"/>
            <family val="2"/>
          </rPr>
          <t xml:space="preserve">
Easier</t>
        </r>
      </text>
    </comment>
    <comment ref="D710" authorId="0" shapeId="0">
      <text>
        <r>
          <rPr>
            <b/>
            <sz val="8"/>
            <rFont val="Tahoma"/>
            <family val="2"/>
          </rPr>
          <t>There is a significant difference between this cell and the following</t>
        </r>
        <r>
          <rPr>
            <sz val="8"/>
            <rFont val="Tahoma"/>
            <family val="2"/>
          </rPr>
          <t xml:space="preserve">
Easier</t>
        </r>
      </text>
    </comment>
    <comment ref="F710" authorId="0" shapeId="0">
      <text>
        <r>
          <rPr>
            <b/>
            <sz val="8"/>
            <rFont val="Tahoma"/>
            <family val="2"/>
          </rPr>
          <t>There is a significant difference between this cell and the following</t>
        </r>
        <r>
          <rPr>
            <sz val="8"/>
            <rFont val="Tahoma"/>
            <family val="2"/>
          </rPr>
          <t xml:space="preserve">
Easier</t>
        </r>
      </text>
    </comment>
    <comment ref="G710" authorId="0" shapeId="0">
      <text>
        <r>
          <rPr>
            <b/>
            <sz val="8"/>
            <rFont val="Tahoma"/>
            <family val="2"/>
          </rPr>
          <t>There is a significant difference between this cell and the following</t>
        </r>
        <r>
          <rPr>
            <sz val="8"/>
            <rFont val="Tahoma"/>
            <family val="2"/>
          </rPr>
          <t xml:space="preserve">
Easier</t>
        </r>
      </text>
    </comment>
    <comment ref="I710" authorId="0" shapeId="0">
      <text>
        <r>
          <rPr>
            <b/>
            <sz val="8"/>
            <rFont val="Tahoma"/>
            <family val="2"/>
          </rPr>
          <t>There is a significant difference between this cell and the following</t>
        </r>
        <r>
          <rPr>
            <sz val="8"/>
            <rFont val="Tahoma"/>
            <family val="2"/>
          </rPr>
          <t xml:space="preserve">
Harder
About the same</t>
        </r>
      </text>
    </comment>
    <comment ref="J710" authorId="0" shapeId="0">
      <text>
        <r>
          <rPr>
            <b/>
            <sz val="8"/>
            <rFont val="Tahoma"/>
            <family val="2"/>
          </rPr>
          <t>There is a significant difference between this cell and the following</t>
        </r>
        <r>
          <rPr>
            <sz val="8"/>
            <rFont val="Tahoma"/>
            <family val="2"/>
          </rPr>
          <t xml:space="preserve">
Harder
About the same</t>
        </r>
      </text>
    </comment>
    <comment ref="F717" authorId="0" shapeId="0">
      <text>
        <r>
          <rPr>
            <b/>
            <sz val="8"/>
            <rFont val="Tahoma"/>
            <family val="2"/>
          </rPr>
          <t>There is a significant difference between this cell and the following</t>
        </r>
        <r>
          <rPr>
            <sz val="8"/>
            <rFont val="Tahoma"/>
            <family val="2"/>
          </rPr>
          <t xml:space="preserve">
Easier</t>
        </r>
      </text>
    </comment>
    <comment ref="G717" authorId="0" shapeId="0">
      <text>
        <r>
          <rPr>
            <b/>
            <sz val="8"/>
            <rFont val="Tahoma"/>
            <family val="2"/>
          </rPr>
          <t>There is a significant difference between this cell and the following</t>
        </r>
        <r>
          <rPr>
            <sz val="8"/>
            <rFont val="Tahoma"/>
            <family val="2"/>
          </rPr>
          <t xml:space="preserve">
Easier</t>
        </r>
      </text>
    </comment>
    <comment ref="I717" authorId="0" shapeId="0">
      <text>
        <r>
          <rPr>
            <b/>
            <sz val="8"/>
            <rFont val="Tahoma"/>
            <family val="2"/>
          </rPr>
          <t>There is a significant difference between this cell and the following</t>
        </r>
        <r>
          <rPr>
            <sz val="8"/>
            <rFont val="Tahoma"/>
            <family val="2"/>
          </rPr>
          <t xml:space="preserve">
About the same</t>
        </r>
      </text>
    </comment>
    <comment ref="J717" authorId="0" shapeId="0">
      <text>
        <r>
          <rPr>
            <b/>
            <sz val="8"/>
            <rFont val="Tahoma"/>
            <family val="2"/>
          </rPr>
          <t>There is a significant difference between this cell and the following</t>
        </r>
        <r>
          <rPr>
            <sz val="8"/>
            <rFont val="Tahoma"/>
            <family val="2"/>
          </rPr>
          <t xml:space="preserve">
About the same</t>
        </r>
      </text>
    </comment>
    <comment ref="F727" authorId="0" shapeId="0">
      <text>
        <r>
          <rPr>
            <b/>
            <sz val="8"/>
            <rFont val="Tahoma"/>
            <family val="2"/>
          </rPr>
          <t>There is a significant difference between this cell and the following</t>
        </r>
        <r>
          <rPr>
            <sz val="8"/>
            <rFont val="Tahoma"/>
            <family val="2"/>
          </rPr>
          <t xml:space="preserve">
Easier</t>
        </r>
      </text>
    </comment>
    <comment ref="G727" authorId="0" shapeId="0">
      <text>
        <r>
          <rPr>
            <b/>
            <sz val="8"/>
            <rFont val="Tahoma"/>
            <family val="2"/>
          </rPr>
          <t>There is a significant difference between this cell and the following</t>
        </r>
        <r>
          <rPr>
            <sz val="8"/>
            <rFont val="Tahoma"/>
            <family val="2"/>
          </rPr>
          <t xml:space="preserve">
Easier</t>
        </r>
      </text>
    </comment>
    <comment ref="I727" authorId="0" shapeId="0">
      <text>
        <r>
          <rPr>
            <b/>
            <sz val="8"/>
            <rFont val="Tahoma"/>
            <family val="2"/>
          </rPr>
          <t>There is a significant difference between this cell and the following</t>
        </r>
        <r>
          <rPr>
            <sz val="8"/>
            <rFont val="Tahoma"/>
            <family val="2"/>
          </rPr>
          <t xml:space="preserve">
About the same</t>
        </r>
      </text>
    </comment>
    <comment ref="J727" authorId="0" shapeId="0">
      <text>
        <r>
          <rPr>
            <b/>
            <sz val="8"/>
            <rFont val="Tahoma"/>
            <family val="2"/>
          </rPr>
          <t>There is a significant difference between this cell and the following</t>
        </r>
        <r>
          <rPr>
            <sz val="8"/>
            <rFont val="Tahoma"/>
            <family val="2"/>
          </rPr>
          <t xml:space="preserve">
About the same</t>
        </r>
      </text>
    </comment>
    <comment ref="C753" authorId="0" shapeId="0">
      <text>
        <r>
          <rPr>
            <b/>
            <sz val="8"/>
            <rFont val="Tahoma"/>
            <family val="2"/>
          </rPr>
          <t>There is a significant difference between this cell and the following</t>
        </r>
        <r>
          <rPr>
            <sz val="8"/>
            <rFont val="Tahoma"/>
            <family val="2"/>
          </rPr>
          <t xml:space="preserve">
About the same</t>
        </r>
      </text>
    </comment>
    <comment ref="D753" authorId="0" shapeId="0">
      <text>
        <r>
          <rPr>
            <b/>
            <sz val="8"/>
            <rFont val="Tahoma"/>
            <family val="2"/>
          </rPr>
          <t>There is a significant difference between this cell and the following</t>
        </r>
        <r>
          <rPr>
            <sz val="8"/>
            <rFont val="Tahoma"/>
            <family val="2"/>
          </rPr>
          <t xml:space="preserve">
About the same</t>
        </r>
      </text>
    </comment>
    <comment ref="F753" authorId="0" shapeId="0">
      <text>
        <r>
          <rPr>
            <b/>
            <sz val="8"/>
            <rFont val="Tahoma"/>
            <family val="2"/>
          </rPr>
          <t>There is a significant difference between this cell and the following</t>
        </r>
        <r>
          <rPr>
            <sz val="8"/>
            <rFont val="Tahoma"/>
            <family val="2"/>
          </rPr>
          <t xml:space="preserve">
Harder</t>
        </r>
      </text>
    </comment>
    <comment ref="G753" authorId="0" shapeId="0">
      <text>
        <r>
          <rPr>
            <b/>
            <sz val="8"/>
            <rFont val="Tahoma"/>
            <family val="2"/>
          </rPr>
          <t>There is a significant difference between this cell and the following</t>
        </r>
        <r>
          <rPr>
            <sz val="8"/>
            <rFont val="Tahoma"/>
            <family val="2"/>
          </rPr>
          <t xml:space="preserve">
Harder</t>
        </r>
      </text>
    </comment>
    <comment ref="C762" authorId="0" shapeId="0">
      <text>
        <r>
          <rPr>
            <b/>
            <sz val="8"/>
            <rFont val="Tahoma"/>
            <family val="2"/>
          </rPr>
          <t>There is a significant difference between this cell and the following</t>
        </r>
        <r>
          <rPr>
            <sz val="8"/>
            <rFont val="Tahoma"/>
            <family val="2"/>
          </rPr>
          <t xml:space="preserve">
Easier</t>
        </r>
      </text>
    </comment>
    <comment ref="D762" authorId="0" shapeId="0">
      <text>
        <r>
          <rPr>
            <b/>
            <sz val="8"/>
            <rFont val="Tahoma"/>
            <family val="2"/>
          </rPr>
          <t>There is a significant difference between this cell and the following</t>
        </r>
        <r>
          <rPr>
            <sz val="8"/>
            <rFont val="Tahoma"/>
            <family val="2"/>
          </rPr>
          <t xml:space="preserve">
Easier</t>
        </r>
      </text>
    </comment>
    <comment ref="F762" authorId="0" shapeId="0">
      <text>
        <r>
          <rPr>
            <b/>
            <sz val="8"/>
            <rFont val="Tahoma"/>
            <family val="2"/>
          </rPr>
          <t>There is a significant difference between this cell and the following</t>
        </r>
        <r>
          <rPr>
            <sz val="8"/>
            <rFont val="Tahoma"/>
            <family val="2"/>
          </rPr>
          <t xml:space="preserve">
Easier</t>
        </r>
      </text>
    </comment>
    <comment ref="G762" authorId="0" shapeId="0">
      <text>
        <r>
          <rPr>
            <b/>
            <sz val="8"/>
            <rFont val="Tahoma"/>
            <family val="2"/>
          </rPr>
          <t>There is a significant difference between this cell and the following</t>
        </r>
        <r>
          <rPr>
            <sz val="8"/>
            <rFont val="Tahoma"/>
            <family val="2"/>
          </rPr>
          <t xml:space="preserve">
Easier</t>
        </r>
      </text>
    </comment>
    <comment ref="I762" authorId="0" shapeId="0">
      <text>
        <r>
          <rPr>
            <b/>
            <sz val="8"/>
            <rFont val="Tahoma"/>
            <family val="2"/>
          </rPr>
          <t>There is a significant difference between this cell and the following</t>
        </r>
        <r>
          <rPr>
            <sz val="8"/>
            <rFont val="Tahoma"/>
            <family val="2"/>
          </rPr>
          <t xml:space="preserve">
Harder
About the same</t>
        </r>
      </text>
    </comment>
    <comment ref="J762" authorId="0" shapeId="0">
      <text>
        <r>
          <rPr>
            <b/>
            <sz val="8"/>
            <rFont val="Tahoma"/>
            <family val="2"/>
          </rPr>
          <t>There is a significant difference between this cell and the following</t>
        </r>
        <r>
          <rPr>
            <sz val="8"/>
            <rFont val="Tahoma"/>
            <family val="2"/>
          </rPr>
          <t xml:space="preserve">
Harder
About the same</t>
        </r>
      </text>
    </comment>
    <comment ref="C763" authorId="0" shapeId="0">
      <text>
        <r>
          <rPr>
            <b/>
            <sz val="8"/>
            <rFont val="Tahoma"/>
            <family val="2"/>
          </rPr>
          <t>There is a significant difference between this cell and the following</t>
        </r>
        <r>
          <rPr>
            <sz val="8"/>
            <rFont val="Tahoma"/>
            <family val="2"/>
          </rPr>
          <t xml:space="preserve">
Easier</t>
        </r>
      </text>
    </comment>
    <comment ref="D763" authorId="0" shapeId="0">
      <text>
        <r>
          <rPr>
            <b/>
            <sz val="8"/>
            <rFont val="Tahoma"/>
            <family val="2"/>
          </rPr>
          <t>There is a significant difference between this cell and the following</t>
        </r>
        <r>
          <rPr>
            <sz val="8"/>
            <rFont val="Tahoma"/>
            <family val="2"/>
          </rPr>
          <t xml:space="preserve">
Easier</t>
        </r>
      </text>
    </comment>
    <comment ref="F763" authorId="0" shapeId="0">
      <text>
        <r>
          <rPr>
            <b/>
            <sz val="8"/>
            <rFont val="Tahoma"/>
            <family val="2"/>
          </rPr>
          <t>There is a significant difference between this cell and the following</t>
        </r>
        <r>
          <rPr>
            <sz val="8"/>
            <rFont val="Tahoma"/>
            <family val="2"/>
          </rPr>
          <t xml:space="preserve">
Easier</t>
        </r>
      </text>
    </comment>
    <comment ref="G763" authorId="0" shapeId="0">
      <text>
        <r>
          <rPr>
            <b/>
            <sz val="8"/>
            <rFont val="Tahoma"/>
            <family val="2"/>
          </rPr>
          <t>There is a significant difference between this cell and the following</t>
        </r>
        <r>
          <rPr>
            <sz val="8"/>
            <rFont val="Tahoma"/>
            <family val="2"/>
          </rPr>
          <t xml:space="preserve">
Easier</t>
        </r>
      </text>
    </comment>
    <comment ref="I763" authorId="0" shapeId="0">
      <text>
        <r>
          <rPr>
            <b/>
            <sz val="8"/>
            <rFont val="Tahoma"/>
            <family val="2"/>
          </rPr>
          <t>There is a significant difference between this cell and the following</t>
        </r>
        <r>
          <rPr>
            <sz val="8"/>
            <rFont val="Tahoma"/>
            <family val="2"/>
          </rPr>
          <t xml:space="preserve">
Harder
About the same</t>
        </r>
      </text>
    </comment>
    <comment ref="J763" authorId="0" shapeId="0">
      <text>
        <r>
          <rPr>
            <b/>
            <sz val="8"/>
            <rFont val="Tahoma"/>
            <family val="2"/>
          </rPr>
          <t>There is a significant difference between this cell and the following</t>
        </r>
        <r>
          <rPr>
            <sz val="8"/>
            <rFont val="Tahoma"/>
            <family val="2"/>
          </rPr>
          <t xml:space="preserve">
Harder
About the same</t>
        </r>
      </text>
    </comment>
    <comment ref="C779" authorId="0" shapeId="0">
      <text>
        <r>
          <rPr>
            <b/>
            <sz val="8"/>
            <rFont val="Tahoma"/>
            <family val="2"/>
          </rPr>
          <t>There is a significant difference between this cell and the following</t>
        </r>
        <r>
          <rPr>
            <sz val="8"/>
            <rFont val="Tahoma"/>
            <family val="2"/>
          </rPr>
          <t xml:space="preserve">
Easier</t>
        </r>
      </text>
    </comment>
    <comment ref="D779" authorId="0" shapeId="0">
      <text>
        <r>
          <rPr>
            <b/>
            <sz val="8"/>
            <rFont val="Tahoma"/>
            <family val="2"/>
          </rPr>
          <t>There is a significant difference between this cell and the following</t>
        </r>
        <r>
          <rPr>
            <sz val="8"/>
            <rFont val="Tahoma"/>
            <family val="2"/>
          </rPr>
          <t xml:space="preserve">
Easier</t>
        </r>
      </text>
    </comment>
    <comment ref="F779" authorId="0" shapeId="0">
      <text>
        <r>
          <rPr>
            <b/>
            <sz val="8"/>
            <rFont val="Tahoma"/>
            <family val="2"/>
          </rPr>
          <t>There is a significant difference between this cell and the following</t>
        </r>
        <r>
          <rPr>
            <sz val="8"/>
            <rFont val="Tahoma"/>
            <family val="2"/>
          </rPr>
          <t xml:space="preserve">
Easier</t>
        </r>
      </text>
    </comment>
    <comment ref="G779" authorId="0" shapeId="0">
      <text>
        <r>
          <rPr>
            <b/>
            <sz val="8"/>
            <rFont val="Tahoma"/>
            <family val="2"/>
          </rPr>
          <t>There is a significant difference between this cell and the following</t>
        </r>
        <r>
          <rPr>
            <sz val="8"/>
            <rFont val="Tahoma"/>
            <family val="2"/>
          </rPr>
          <t xml:space="preserve">
Easier</t>
        </r>
      </text>
    </comment>
    <comment ref="I779" authorId="0" shapeId="0">
      <text>
        <r>
          <rPr>
            <b/>
            <sz val="8"/>
            <rFont val="Tahoma"/>
            <family val="2"/>
          </rPr>
          <t>There is a significant difference between this cell and the following</t>
        </r>
        <r>
          <rPr>
            <sz val="8"/>
            <rFont val="Tahoma"/>
            <family val="2"/>
          </rPr>
          <t xml:space="preserve">
Harder
About the same</t>
        </r>
      </text>
    </comment>
    <comment ref="J779" authorId="0" shapeId="0">
      <text>
        <r>
          <rPr>
            <b/>
            <sz val="8"/>
            <rFont val="Tahoma"/>
            <family val="2"/>
          </rPr>
          <t>There is a significant difference between this cell and the following</t>
        </r>
        <r>
          <rPr>
            <sz val="8"/>
            <rFont val="Tahoma"/>
            <family val="2"/>
          </rPr>
          <t xml:space="preserve">
Harder
About the same</t>
        </r>
      </text>
    </comment>
    <comment ref="C796" authorId="0" shapeId="0">
      <text>
        <r>
          <rPr>
            <b/>
            <sz val="8"/>
            <rFont val="Tahoma"/>
            <family val="2"/>
          </rPr>
          <t>There is a significant difference between this cell and the following</t>
        </r>
        <r>
          <rPr>
            <sz val="8"/>
            <rFont val="Tahoma"/>
            <family val="2"/>
          </rPr>
          <t xml:space="preserve">
Easier</t>
        </r>
      </text>
    </comment>
    <comment ref="D796" authorId="0" shapeId="0">
      <text>
        <r>
          <rPr>
            <b/>
            <sz val="8"/>
            <rFont val="Tahoma"/>
            <family val="2"/>
          </rPr>
          <t>There is a significant difference between this cell and the following</t>
        </r>
        <r>
          <rPr>
            <sz val="8"/>
            <rFont val="Tahoma"/>
            <family val="2"/>
          </rPr>
          <t xml:space="preserve">
Easier</t>
        </r>
      </text>
    </comment>
    <comment ref="F796" authorId="0" shapeId="0">
      <text>
        <r>
          <rPr>
            <b/>
            <sz val="8"/>
            <rFont val="Tahoma"/>
            <family val="2"/>
          </rPr>
          <t>There is a significant difference between this cell and the following</t>
        </r>
        <r>
          <rPr>
            <sz val="8"/>
            <rFont val="Tahoma"/>
            <family val="2"/>
          </rPr>
          <t xml:space="preserve">
Easier</t>
        </r>
      </text>
    </comment>
    <comment ref="G796" authorId="0" shapeId="0">
      <text>
        <r>
          <rPr>
            <b/>
            <sz val="8"/>
            <rFont val="Tahoma"/>
            <family val="2"/>
          </rPr>
          <t>There is a significant difference between this cell and the following</t>
        </r>
        <r>
          <rPr>
            <sz val="8"/>
            <rFont val="Tahoma"/>
            <family val="2"/>
          </rPr>
          <t xml:space="preserve">
Easier</t>
        </r>
      </text>
    </comment>
    <comment ref="I796" authorId="0" shapeId="0">
      <text>
        <r>
          <rPr>
            <b/>
            <sz val="8"/>
            <rFont val="Tahoma"/>
            <family val="2"/>
          </rPr>
          <t>There is a significant difference between this cell and the following</t>
        </r>
        <r>
          <rPr>
            <sz val="8"/>
            <rFont val="Tahoma"/>
            <family val="2"/>
          </rPr>
          <t xml:space="preserve">
Harder
About the same</t>
        </r>
      </text>
    </comment>
    <comment ref="J796" authorId="0" shapeId="0">
      <text>
        <r>
          <rPr>
            <b/>
            <sz val="8"/>
            <rFont val="Tahoma"/>
            <family val="2"/>
          </rPr>
          <t>There is a significant difference between this cell and the following</t>
        </r>
        <r>
          <rPr>
            <sz val="8"/>
            <rFont val="Tahoma"/>
            <family val="2"/>
          </rPr>
          <t xml:space="preserve">
Harder
About the same</t>
        </r>
      </text>
    </comment>
    <comment ref="C798" authorId="0" shapeId="0">
      <text>
        <r>
          <rPr>
            <b/>
            <sz val="8"/>
            <rFont val="Tahoma"/>
            <family val="2"/>
          </rPr>
          <t>There is a significant difference between this cell and the following</t>
        </r>
        <r>
          <rPr>
            <sz val="8"/>
            <rFont val="Tahoma"/>
            <family val="2"/>
          </rPr>
          <t xml:space="preserve">
Easier</t>
        </r>
      </text>
    </comment>
    <comment ref="D798" authorId="0" shapeId="0">
      <text>
        <r>
          <rPr>
            <b/>
            <sz val="8"/>
            <rFont val="Tahoma"/>
            <family val="2"/>
          </rPr>
          <t>There is a significant difference between this cell and the following</t>
        </r>
        <r>
          <rPr>
            <sz val="8"/>
            <rFont val="Tahoma"/>
            <family val="2"/>
          </rPr>
          <t xml:space="preserve">
Easier</t>
        </r>
      </text>
    </comment>
    <comment ref="F798" authorId="0" shapeId="0">
      <text>
        <r>
          <rPr>
            <b/>
            <sz val="8"/>
            <rFont val="Tahoma"/>
            <family val="2"/>
          </rPr>
          <t>There is a significant difference between this cell and the following</t>
        </r>
        <r>
          <rPr>
            <sz val="8"/>
            <rFont val="Tahoma"/>
            <family val="2"/>
          </rPr>
          <t xml:space="preserve">
Easier</t>
        </r>
      </text>
    </comment>
    <comment ref="G798" authorId="0" shapeId="0">
      <text>
        <r>
          <rPr>
            <b/>
            <sz val="8"/>
            <rFont val="Tahoma"/>
            <family val="2"/>
          </rPr>
          <t>There is a significant difference between this cell and the following</t>
        </r>
        <r>
          <rPr>
            <sz val="8"/>
            <rFont val="Tahoma"/>
            <family val="2"/>
          </rPr>
          <t xml:space="preserve">
Easier</t>
        </r>
      </text>
    </comment>
    <comment ref="I798" authorId="0" shapeId="0">
      <text>
        <r>
          <rPr>
            <b/>
            <sz val="8"/>
            <rFont val="Tahoma"/>
            <family val="2"/>
          </rPr>
          <t>There is a significant difference between this cell and the following</t>
        </r>
        <r>
          <rPr>
            <sz val="8"/>
            <rFont val="Tahoma"/>
            <family val="2"/>
          </rPr>
          <t xml:space="preserve">
Harder
About the same</t>
        </r>
      </text>
    </comment>
    <comment ref="J798" authorId="0" shapeId="0">
      <text>
        <r>
          <rPr>
            <b/>
            <sz val="8"/>
            <rFont val="Tahoma"/>
            <family val="2"/>
          </rPr>
          <t>There is a significant difference between this cell and the following</t>
        </r>
        <r>
          <rPr>
            <sz val="8"/>
            <rFont val="Tahoma"/>
            <family val="2"/>
          </rPr>
          <t xml:space="preserve">
Harder
About the same</t>
        </r>
      </text>
    </comment>
    <comment ref="F804" authorId="0" shapeId="0">
      <text>
        <r>
          <rPr>
            <b/>
            <sz val="8"/>
            <rFont val="Tahoma"/>
            <family val="2"/>
          </rPr>
          <t>There is a significant difference between this cell and the following</t>
        </r>
        <r>
          <rPr>
            <sz val="8"/>
            <rFont val="Tahoma"/>
            <family val="2"/>
          </rPr>
          <t xml:space="preserve">
Easier</t>
        </r>
      </text>
    </comment>
    <comment ref="G804" authorId="0" shapeId="0">
      <text>
        <r>
          <rPr>
            <b/>
            <sz val="8"/>
            <rFont val="Tahoma"/>
            <family val="2"/>
          </rPr>
          <t>There is a significant difference between this cell and the following</t>
        </r>
        <r>
          <rPr>
            <sz val="8"/>
            <rFont val="Tahoma"/>
            <family val="2"/>
          </rPr>
          <t xml:space="preserve">
Easier</t>
        </r>
      </text>
    </comment>
    <comment ref="I804" authorId="0" shapeId="0">
      <text>
        <r>
          <rPr>
            <b/>
            <sz val="8"/>
            <rFont val="Tahoma"/>
            <family val="2"/>
          </rPr>
          <t>There is a significant difference between this cell and the following</t>
        </r>
        <r>
          <rPr>
            <sz val="8"/>
            <rFont val="Tahoma"/>
            <family val="2"/>
          </rPr>
          <t xml:space="preserve">
About the same</t>
        </r>
      </text>
    </comment>
    <comment ref="J804" authorId="0" shapeId="0">
      <text>
        <r>
          <rPr>
            <b/>
            <sz val="8"/>
            <rFont val="Tahoma"/>
            <family val="2"/>
          </rPr>
          <t>There is a significant difference between this cell and the following</t>
        </r>
        <r>
          <rPr>
            <sz val="8"/>
            <rFont val="Tahoma"/>
            <family val="2"/>
          </rPr>
          <t xml:space="preserve">
About the same</t>
        </r>
      </text>
    </comment>
    <comment ref="C811" authorId="0" shapeId="0">
      <text>
        <r>
          <rPr>
            <b/>
            <sz val="8"/>
            <rFont val="Tahoma"/>
            <family val="2"/>
          </rPr>
          <t>There is a significant difference between this cell and the following</t>
        </r>
        <r>
          <rPr>
            <sz val="8"/>
            <rFont val="Tahoma"/>
            <family val="2"/>
          </rPr>
          <t xml:space="preserve">
About the same
Easier</t>
        </r>
      </text>
    </comment>
    <comment ref="D811" authorId="0" shapeId="0">
      <text>
        <r>
          <rPr>
            <b/>
            <sz val="8"/>
            <rFont val="Tahoma"/>
            <family val="2"/>
          </rPr>
          <t>There is a significant difference between this cell and the following</t>
        </r>
        <r>
          <rPr>
            <sz val="8"/>
            <rFont val="Tahoma"/>
            <family val="2"/>
          </rPr>
          <t xml:space="preserve">
About the same
Easier</t>
        </r>
      </text>
    </comment>
    <comment ref="F811" authorId="0" shapeId="0">
      <text>
        <r>
          <rPr>
            <b/>
            <sz val="8"/>
            <rFont val="Tahoma"/>
            <family val="2"/>
          </rPr>
          <t>There is a significant difference between this cell and the following</t>
        </r>
        <r>
          <rPr>
            <sz val="8"/>
            <rFont val="Tahoma"/>
            <family val="2"/>
          </rPr>
          <t xml:space="preserve">
Harder</t>
        </r>
      </text>
    </comment>
    <comment ref="G811" authorId="0" shapeId="0">
      <text>
        <r>
          <rPr>
            <b/>
            <sz val="8"/>
            <rFont val="Tahoma"/>
            <family val="2"/>
          </rPr>
          <t>There is a significant difference between this cell and the following</t>
        </r>
        <r>
          <rPr>
            <sz val="8"/>
            <rFont val="Tahoma"/>
            <family val="2"/>
          </rPr>
          <t xml:space="preserve">
Harder</t>
        </r>
      </text>
    </comment>
    <comment ref="I811" authorId="0" shapeId="0">
      <text>
        <r>
          <rPr>
            <b/>
            <sz val="8"/>
            <rFont val="Tahoma"/>
            <family val="2"/>
          </rPr>
          <t>There is a significant difference between this cell and the following</t>
        </r>
        <r>
          <rPr>
            <sz val="8"/>
            <rFont val="Tahoma"/>
            <family val="2"/>
          </rPr>
          <t xml:space="preserve">
Harder</t>
        </r>
      </text>
    </comment>
    <comment ref="J811" authorId="0" shapeId="0">
      <text>
        <r>
          <rPr>
            <b/>
            <sz val="8"/>
            <rFont val="Tahoma"/>
            <family val="2"/>
          </rPr>
          <t>There is a significant difference between this cell and the following</t>
        </r>
        <r>
          <rPr>
            <sz val="8"/>
            <rFont val="Tahoma"/>
            <family val="2"/>
          </rPr>
          <t xml:space="preserve">
Harder</t>
        </r>
      </text>
    </comment>
    <comment ref="C812" authorId="0" shapeId="0">
      <text>
        <r>
          <rPr>
            <b/>
            <sz val="8"/>
            <rFont val="Tahoma"/>
            <family val="2"/>
          </rPr>
          <t>There is a significant difference between this cell and the following</t>
        </r>
        <r>
          <rPr>
            <sz val="8"/>
            <rFont val="Tahoma"/>
            <family val="2"/>
          </rPr>
          <t xml:space="preserve">
About the same
Easier</t>
        </r>
      </text>
    </comment>
    <comment ref="D812" authorId="0" shapeId="0">
      <text>
        <r>
          <rPr>
            <b/>
            <sz val="8"/>
            <rFont val="Tahoma"/>
            <family val="2"/>
          </rPr>
          <t>There is a significant difference between this cell and the following</t>
        </r>
        <r>
          <rPr>
            <sz val="8"/>
            <rFont val="Tahoma"/>
            <family val="2"/>
          </rPr>
          <t xml:space="preserve">
About the same
Easier</t>
        </r>
      </text>
    </comment>
    <comment ref="F812" authorId="0" shapeId="0">
      <text>
        <r>
          <rPr>
            <b/>
            <sz val="8"/>
            <rFont val="Tahoma"/>
            <family val="2"/>
          </rPr>
          <t>There is a significant difference between this cell and the following</t>
        </r>
        <r>
          <rPr>
            <sz val="8"/>
            <rFont val="Tahoma"/>
            <family val="2"/>
          </rPr>
          <t xml:space="preserve">
Harder</t>
        </r>
      </text>
    </comment>
    <comment ref="G812" authorId="0" shapeId="0">
      <text>
        <r>
          <rPr>
            <b/>
            <sz val="8"/>
            <rFont val="Tahoma"/>
            <family val="2"/>
          </rPr>
          <t>There is a significant difference between this cell and the following</t>
        </r>
        <r>
          <rPr>
            <sz val="8"/>
            <rFont val="Tahoma"/>
            <family val="2"/>
          </rPr>
          <t xml:space="preserve">
Harder</t>
        </r>
      </text>
    </comment>
    <comment ref="I812" authorId="0" shapeId="0">
      <text>
        <r>
          <rPr>
            <b/>
            <sz val="8"/>
            <rFont val="Tahoma"/>
            <family val="2"/>
          </rPr>
          <t>There is a significant difference between this cell and the following</t>
        </r>
        <r>
          <rPr>
            <sz val="8"/>
            <rFont val="Tahoma"/>
            <family val="2"/>
          </rPr>
          <t xml:space="preserve">
Harder</t>
        </r>
      </text>
    </comment>
    <comment ref="J812" authorId="0" shapeId="0">
      <text>
        <r>
          <rPr>
            <b/>
            <sz val="8"/>
            <rFont val="Tahoma"/>
            <family val="2"/>
          </rPr>
          <t>There is a significant difference between this cell and the following</t>
        </r>
        <r>
          <rPr>
            <sz val="8"/>
            <rFont val="Tahoma"/>
            <family val="2"/>
          </rPr>
          <t xml:space="preserve">
Harder</t>
        </r>
      </text>
    </comment>
    <comment ref="C813" authorId="0" shapeId="0">
      <text>
        <r>
          <rPr>
            <b/>
            <sz val="8"/>
            <rFont val="Tahoma"/>
            <family val="2"/>
          </rPr>
          <t>There is a significant difference between this cell and the following</t>
        </r>
        <r>
          <rPr>
            <sz val="8"/>
            <rFont val="Tahoma"/>
            <family val="2"/>
          </rPr>
          <t xml:space="preserve">
About the same</t>
        </r>
      </text>
    </comment>
    <comment ref="D813" authorId="0" shapeId="0">
      <text>
        <r>
          <rPr>
            <b/>
            <sz val="8"/>
            <rFont val="Tahoma"/>
            <family val="2"/>
          </rPr>
          <t>There is a significant difference between this cell and the following</t>
        </r>
        <r>
          <rPr>
            <sz val="8"/>
            <rFont val="Tahoma"/>
            <family val="2"/>
          </rPr>
          <t xml:space="preserve">
About the same</t>
        </r>
      </text>
    </comment>
    <comment ref="F813" authorId="0" shapeId="0">
      <text>
        <r>
          <rPr>
            <b/>
            <sz val="8"/>
            <rFont val="Tahoma"/>
            <family val="2"/>
          </rPr>
          <t>There is a significant difference between this cell and the following</t>
        </r>
        <r>
          <rPr>
            <sz val="8"/>
            <rFont val="Tahoma"/>
            <family val="2"/>
          </rPr>
          <t xml:space="preserve">
Harder
Easier</t>
        </r>
      </text>
    </comment>
    <comment ref="G813" authorId="0" shapeId="0">
      <text>
        <r>
          <rPr>
            <b/>
            <sz val="8"/>
            <rFont val="Tahoma"/>
            <family val="2"/>
          </rPr>
          <t>There is a significant difference between this cell and the following</t>
        </r>
        <r>
          <rPr>
            <sz val="8"/>
            <rFont val="Tahoma"/>
            <family val="2"/>
          </rPr>
          <t xml:space="preserve">
Harder
Easier</t>
        </r>
      </text>
    </comment>
    <comment ref="I813" authorId="0" shapeId="0">
      <text>
        <r>
          <rPr>
            <b/>
            <sz val="8"/>
            <rFont val="Tahoma"/>
            <family val="2"/>
          </rPr>
          <t>There is a significant difference between this cell and the following</t>
        </r>
        <r>
          <rPr>
            <sz val="8"/>
            <rFont val="Tahoma"/>
            <family val="2"/>
          </rPr>
          <t xml:space="preserve">
About the same</t>
        </r>
      </text>
    </comment>
    <comment ref="J813" authorId="0" shapeId="0">
      <text>
        <r>
          <rPr>
            <b/>
            <sz val="8"/>
            <rFont val="Tahoma"/>
            <family val="2"/>
          </rPr>
          <t>There is a significant difference between this cell and the following</t>
        </r>
        <r>
          <rPr>
            <sz val="8"/>
            <rFont val="Tahoma"/>
            <family val="2"/>
          </rPr>
          <t xml:space="preserve">
About the same</t>
        </r>
      </text>
    </comment>
    <comment ref="C814" authorId="0" shapeId="0">
      <text>
        <r>
          <rPr>
            <b/>
            <sz val="8"/>
            <rFont val="Tahoma"/>
            <family val="2"/>
          </rPr>
          <t>There is a significant difference between this cell and the following</t>
        </r>
        <r>
          <rPr>
            <sz val="8"/>
            <rFont val="Tahoma"/>
            <family val="2"/>
          </rPr>
          <t xml:space="preserve">
Easier</t>
        </r>
      </text>
    </comment>
    <comment ref="D814" authorId="0" shapeId="0">
      <text>
        <r>
          <rPr>
            <b/>
            <sz val="8"/>
            <rFont val="Tahoma"/>
            <family val="2"/>
          </rPr>
          <t>There is a significant difference between this cell and the following</t>
        </r>
        <r>
          <rPr>
            <sz val="8"/>
            <rFont val="Tahoma"/>
            <family val="2"/>
          </rPr>
          <t xml:space="preserve">
Easier</t>
        </r>
      </text>
    </comment>
    <comment ref="F814" authorId="0" shapeId="0">
      <text>
        <r>
          <rPr>
            <b/>
            <sz val="8"/>
            <rFont val="Tahoma"/>
            <family val="2"/>
          </rPr>
          <t>There is a significant difference between this cell and the following</t>
        </r>
        <r>
          <rPr>
            <sz val="8"/>
            <rFont val="Tahoma"/>
            <family val="2"/>
          </rPr>
          <t xml:space="preserve">
Easier</t>
        </r>
      </text>
    </comment>
    <comment ref="G814" authorId="0" shapeId="0">
      <text>
        <r>
          <rPr>
            <b/>
            <sz val="8"/>
            <rFont val="Tahoma"/>
            <family val="2"/>
          </rPr>
          <t>There is a significant difference between this cell and the following</t>
        </r>
        <r>
          <rPr>
            <sz val="8"/>
            <rFont val="Tahoma"/>
            <family val="2"/>
          </rPr>
          <t xml:space="preserve">
Easier</t>
        </r>
      </text>
    </comment>
    <comment ref="I814" authorId="0" shapeId="0">
      <text>
        <r>
          <rPr>
            <b/>
            <sz val="8"/>
            <rFont val="Tahoma"/>
            <family val="2"/>
          </rPr>
          <t>There is a significant difference between this cell and the following</t>
        </r>
        <r>
          <rPr>
            <sz val="8"/>
            <rFont val="Tahoma"/>
            <family val="2"/>
          </rPr>
          <t xml:space="preserve">
Harder
About the same</t>
        </r>
      </text>
    </comment>
    <comment ref="J814" authorId="0" shapeId="0">
      <text>
        <r>
          <rPr>
            <b/>
            <sz val="8"/>
            <rFont val="Tahoma"/>
            <family val="2"/>
          </rPr>
          <t>There is a significant difference between this cell and the following</t>
        </r>
        <r>
          <rPr>
            <sz val="8"/>
            <rFont val="Tahoma"/>
            <family val="2"/>
          </rPr>
          <t xml:space="preserve">
Harder
About the same</t>
        </r>
      </text>
    </comment>
    <comment ref="C815" authorId="0" shapeId="0">
      <text>
        <r>
          <rPr>
            <b/>
            <sz val="8"/>
            <rFont val="Tahoma"/>
            <family val="2"/>
          </rPr>
          <t>There is a significant difference between this cell and the following</t>
        </r>
        <r>
          <rPr>
            <sz val="8"/>
            <rFont val="Tahoma"/>
            <family val="2"/>
          </rPr>
          <t xml:space="preserve">
Easier</t>
        </r>
      </text>
    </comment>
    <comment ref="D815" authorId="0" shapeId="0">
      <text>
        <r>
          <rPr>
            <b/>
            <sz val="8"/>
            <rFont val="Tahoma"/>
            <family val="2"/>
          </rPr>
          <t>There is a significant difference between this cell and the following</t>
        </r>
        <r>
          <rPr>
            <sz val="8"/>
            <rFont val="Tahoma"/>
            <family val="2"/>
          </rPr>
          <t xml:space="preserve">
Easier</t>
        </r>
      </text>
    </comment>
    <comment ref="F815" authorId="0" shapeId="0">
      <text>
        <r>
          <rPr>
            <b/>
            <sz val="8"/>
            <rFont val="Tahoma"/>
            <family val="2"/>
          </rPr>
          <t>There is a significant difference between this cell and the following</t>
        </r>
        <r>
          <rPr>
            <sz val="8"/>
            <rFont val="Tahoma"/>
            <family val="2"/>
          </rPr>
          <t xml:space="preserve">
Easier</t>
        </r>
      </text>
    </comment>
    <comment ref="G815" authorId="0" shapeId="0">
      <text>
        <r>
          <rPr>
            <b/>
            <sz val="8"/>
            <rFont val="Tahoma"/>
            <family val="2"/>
          </rPr>
          <t>There is a significant difference between this cell and the following</t>
        </r>
        <r>
          <rPr>
            <sz val="8"/>
            <rFont val="Tahoma"/>
            <family val="2"/>
          </rPr>
          <t xml:space="preserve">
Easier</t>
        </r>
      </text>
    </comment>
    <comment ref="I815" authorId="0" shapeId="0">
      <text>
        <r>
          <rPr>
            <b/>
            <sz val="8"/>
            <rFont val="Tahoma"/>
            <family val="2"/>
          </rPr>
          <t>There is a significant difference between this cell and the following</t>
        </r>
        <r>
          <rPr>
            <sz val="8"/>
            <rFont val="Tahoma"/>
            <family val="2"/>
          </rPr>
          <t xml:space="preserve">
Harder
About the same</t>
        </r>
      </text>
    </comment>
    <comment ref="J815" authorId="0" shapeId="0">
      <text>
        <r>
          <rPr>
            <b/>
            <sz val="8"/>
            <rFont val="Tahoma"/>
            <family val="2"/>
          </rPr>
          <t>There is a significant difference between this cell and the following</t>
        </r>
        <r>
          <rPr>
            <sz val="8"/>
            <rFont val="Tahoma"/>
            <family val="2"/>
          </rPr>
          <t xml:space="preserve">
Harder
About the same</t>
        </r>
      </text>
    </comment>
    <comment ref="C818" authorId="0" shapeId="0">
      <text>
        <r>
          <rPr>
            <b/>
            <sz val="8"/>
            <rFont val="Tahoma"/>
            <family val="2"/>
          </rPr>
          <t>There is a significant difference between this cell and the following</t>
        </r>
        <r>
          <rPr>
            <sz val="8"/>
            <rFont val="Tahoma"/>
            <family val="2"/>
          </rPr>
          <t xml:space="preserve">
About the same</t>
        </r>
      </text>
    </comment>
    <comment ref="D818" authorId="0" shapeId="0">
      <text>
        <r>
          <rPr>
            <b/>
            <sz val="8"/>
            <rFont val="Tahoma"/>
            <family val="2"/>
          </rPr>
          <t>There is a significant difference between this cell and the following</t>
        </r>
        <r>
          <rPr>
            <sz val="8"/>
            <rFont val="Tahoma"/>
            <family val="2"/>
          </rPr>
          <t xml:space="preserve">
About the same</t>
        </r>
      </text>
    </comment>
    <comment ref="F818" authorId="0" shapeId="0">
      <text>
        <r>
          <rPr>
            <b/>
            <sz val="8"/>
            <rFont val="Tahoma"/>
            <family val="2"/>
          </rPr>
          <t>There is a significant difference between this cell and the following</t>
        </r>
        <r>
          <rPr>
            <sz val="8"/>
            <rFont val="Tahoma"/>
            <family val="2"/>
          </rPr>
          <t xml:space="preserve">
Harder
Easier</t>
        </r>
      </text>
    </comment>
    <comment ref="G818" authorId="0" shapeId="0">
      <text>
        <r>
          <rPr>
            <b/>
            <sz val="8"/>
            <rFont val="Tahoma"/>
            <family val="2"/>
          </rPr>
          <t>There is a significant difference between this cell and the following</t>
        </r>
        <r>
          <rPr>
            <sz val="8"/>
            <rFont val="Tahoma"/>
            <family val="2"/>
          </rPr>
          <t xml:space="preserve">
Harder
Easier</t>
        </r>
      </text>
    </comment>
    <comment ref="I818" authorId="0" shapeId="0">
      <text>
        <r>
          <rPr>
            <b/>
            <sz val="8"/>
            <rFont val="Tahoma"/>
            <family val="2"/>
          </rPr>
          <t>There is a significant difference between this cell and the following</t>
        </r>
        <r>
          <rPr>
            <sz val="8"/>
            <rFont val="Tahoma"/>
            <family val="2"/>
          </rPr>
          <t xml:space="preserve">
About the same</t>
        </r>
      </text>
    </comment>
    <comment ref="J818" authorId="0" shapeId="0">
      <text>
        <r>
          <rPr>
            <b/>
            <sz val="8"/>
            <rFont val="Tahoma"/>
            <family val="2"/>
          </rPr>
          <t>There is a significant difference between this cell and the following</t>
        </r>
        <r>
          <rPr>
            <sz val="8"/>
            <rFont val="Tahoma"/>
            <family val="2"/>
          </rPr>
          <t xml:space="preserve">
About the same</t>
        </r>
      </text>
    </comment>
    <comment ref="C819" authorId="0" shapeId="0">
      <text>
        <r>
          <rPr>
            <b/>
            <sz val="8"/>
            <rFont val="Tahoma"/>
            <family val="2"/>
          </rPr>
          <t>There is a significant difference between this cell and the following</t>
        </r>
        <r>
          <rPr>
            <sz val="8"/>
            <rFont val="Tahoma"/>
            <family val="2"/>
          </rPr>
          <t xml:space="preserve">
About the same</t>
        </r>
      </text>
    </comment>
    <comment ref="D819" authorId="0" shapeId="0">
      <text>
        <r>
          <rPr>
            <b/>
            <sz val="8"/>
            <rFont val="Tahoma"/>
            <family val="2"/>
          </rPr>
          <t>There is a significant difference between this cell and the following</t>
        </r>
        <r>
          <rPr>
            <sz val="8"/>
            <rFont val="Tahoma"/>
            <family val="2"/>
          </rPr>
          <t xml:space="preserve">
About the same</t>
        </r>
      </text>
    </comment>
    <comment ref="F819" authorId="0" shapeId="0">
      <text>
        <r>
          <rPr>
            <b/>
            <sz val="8"/>
            <rFont val="Tahoma"/>
            <family val="2"/>
          </rPr>
          <t>There is a significant difference between this cell and the following</t>
        </r>
        <r>
          <rPr>
            <sz val="8"/>
            <rFont val="Tahoma"/>
            <family val="2"/>
          </rPr>
          <t xml:space="preserve">
Harder
Easier</t>
        </r>
      </text>
    </comment>
    <comment ref="G819" authorId="0" shapeId="0">
      <text>
        <r>
          <rPr>
            <b/>
            <sz val="8"/>
            <rFont val="Tahoma"/>
            <family val="2"/>
          </rPr>
          <t>There is a significant difference between this cell and the following</t>
        </r>
        <r>
          <rPr>
            <sz val="8"/>
            <rFont val="Tahoma"/>
            <family val="2"/>
          </rPr>
          <t xml:space="preserve">
Harder
Easier</t>
        </r>
      </text>
    </comment>
    <comment ref="I819" authorId="0" shapeId="0">
      <text>
        <r>
          <rPr>
            <b/>
            <sz val="8"/>
            <rFont val="Tahoma"/>
            <family val="2"/>
          </rPr>
          <t>There is a significant difference between this cell and the following</t>
        </r>
        <r>
          <rPr>
            <sz val="8"/>
            <rFont val="Tahoma"/>
            <family val="2"/>
          </rPr>
          <t xml:space="preserve">
About the same</t>
        </r>
      </text>
    </comment>
    <comment ref="J819" authorId="0" shapeId="0">
      <text>
        <r>
          <rPr>
            <b/>
            <sz val="8"/>
            <rFont val="Tahoma"/>
            <family val="2"/>
          </rPr>
          <t>There is a significant difference between this cell and the following</t>
        </r>
        <r>
          <rPr>
            <sz val="8"/>
            <rFont val="Tahoma"/>
            <family val="2"/>
          </rPr>
          <t xml:space="preserve">
About the same</t>
        </r>
      </text>
    </comment>
    <comment ref="C821" authorId="0" shapeId="0">
      <text>
        <r>
          <rPr>
            <b/>
            <sz val="8"/>
            <rFont val="Tahoma"/>
            <family val="2"/>
          </rPr>
          <t>There is a significant difference between this cell and the following</t>
        </r>
        <r>
          <rPr>
            <sz val="8"/>
            <rFont val="Tahoma"/>
            <family val="2"/>
          </rPr>
          <t xml:space="preserve">
Easier</t>
        </r>
      </text>
    </comment>
    <comment ref="D821" authorId="0" shapeId="0">
      <text>
        <r>
          <rPr>
            <b/>
            <sz val="8"/>
            <rFont val="Tahoma"/>
            <family val="2"/>
          </rPr>
          <t>There is a significant difference between this cell and the following</t>
        </r>
        <r>
          <rPr>
            <sz val="8"/>
            <rFont val="Tahoma"/>
            <family val="2"/>
          </rPr>
          <t xml:space="preserve">
Easier</t>
        </r>
      </text>
    </comment>
    <comment ref="F821" authorId="0" shapeId="0">
      <text>
        <r>
          <rPr>
            <b/>
            <sz val="8"/>
            <rFont val="Tahoma"/>
            <family val="2"/>
          </rPr>
          <t>There is a significant difference between this cell and the following</t>
        </r>
        <r>
          <rPr>
            <sz val="8"/>
            <rFont val="Tahoma"/>
            <family val="2"/>
          </rPr>
          <t xml:space="preserve">
Easier</t>
        </r>
      </text>
    </comment>
    <comment ref="G821" authorId="0" shapeId="0">
      <text>
        <r>
          <rPr>
            <b/>
            <sz val="8"/>
            <rFont val="Tahoma"/>
            <family val="2"/>
          </rPr>
          <t>There is a significant difference between this cell and the following</t>
        </r>
        <r>
          <rPr>
            <sz val="8"/>
            <rFont val="Tahoma"/>
            <family val="2"/>
          </rPr>
          <t xml:space="preserve">
Easier</t>
        </r>
      </text>
    </comment>
    <comment ref="I821" authorId="0" shapeId="0">
      <text>
        <r>
          <rPr>
            <b/>
            <sz val="8"/>
            <rFont val="Tahoma"/>
            <family val="2"/>
          </rPr>
          <t>There is a significant difference between this cell and the following</t>
        </r>
        <r>
          <rPr>
            <sz val="8"/>
            <rFont val="Tahoma"/>
            <family val="2"/>
          </rPr>
          <t xml:space="preserve">
Harder
About the same</t>
        </r>
      </text>
    </comment>
    <comment ref="J821" authorId="0" shapeId="0">
      <text>
        <r>
          <rPr>
            <b/>
            <sz val="8"/>
            <rFont val="Tahoma"/>
            <family val="2"/>
          </rPr>
          <t>There is a significant difference between this cell and the following</t>
        </r>
        <r>
          <rPr>
            <sz val="8"/>
            <rFont val="Tahoma"/>
            <family val="2"/>
          </rPr>
          <t xml:space="preserve">
Harder
About the same</t>
        </r>
      </text>
    </comment>
    <comment ref="F823" authorId="0" shapeId="0">
      <text>
        <r>
          <rPr>
            <b/>
            <sz val="8"/>
            <rFont val="Tahoma"/>
            <family val="2"/>
          </rPr>
          <t>There is a significant difference between this cell and the following</t>
        </r>
        <r>
          <rPr>
            <sz val="8"/>
            <rFont val="Tahoma"/>
            <family val="2"/>
          </rPr>
          <t xml:space="preserve">
Easier</t>
        </r>
      </text>
    </comment>
    <comment ref="G823" authorId="0" shapeId="0">
      <text>
        <r>
          <rPr>
            <b/>
            <sz val="8"/>
            <rFont val="Tahoma"/>
            <family val="2"/>
          </rPr>
          <t>There is a significant difference between this cell and the following</t>
        </r>
        <r>
          <rPr>
            <sz val="8"/>
            <rFont val="Tahoma"/>
            <family val="2"/>
          </rPr>
          <t xml:space="preserve">
Easier</t>
        </r>
      </text>
    </comment>
    <comment ref="I823" authorId="0" shapeId="0">
      <text>
        <r>
          <rPr>
            <b/>
            <sz val="8"/>
            <rFont val="Tahoma"/>
            <family val="2"/>
          </rPr>
          <t>There is a significant difference between this cell and the following</t>
        </r>
        <r>
          <rPr>
            <sz val="8"/>
            <rFont val="Tahoma"/>
            <family val="2"/>
          </rPr>
          <t xml:space="preserve">
About the same</t>
        </r>
      </text>
    </comment>
    <comment ref="J823" authorId="0" shapeId="0">
      <text>
        <r>
          <rPr>
            <b/>
            <sz val="8"/>
            <rFont val="Tahoma"/>
            <family val="2"/>
          </rPr>
          <t>There is a significant difference between this cell and the following</t>
        </r>
        <r>
          <rPr>
            <sz val="8"/>
            <rFont val="Tahoma"/>
            <family val="2"/>
          </rPr>
          <t xml:space="preserve">
About the same</t>
        </r>
      </text>
    </comment>
  </commentList>
</comments>
</file>

<file path=xl/comments6.xml><?xml version="1.0" encoding="utf-8"?>
<comments xmlns="http://schemas.openxmlformats.org/spreadsheetml/2006/main">
  <authors>
    <author/>
  </authors>
  <commentList>
    <comment ref="A4" authorId="0" shapeId="0">
      <text>
        <r>
          <rPr>
            <b/>
            <sz val="8"/>
            <rFont val="Tahoma"/>
            <family val="2"/>
          </rPr>
          <t>Column %: There is no significant relationship between the Column Variable(s) and this Row Variable</t>
        </r>
      </text>
    </comment>
    <comment ref="A15" authorId="0" shapeId="0">
      <text>
        <r>
          <rPr>
            <b/>
            <sz val="8"/>
            <rFont val="Tahoma"/>
            <family val="2"/>
          </rPr>
          <t>Column %: There is no significant relationship between the Column Variable(s) and this Row Variable</t>
        </r>
      </text>
    </comment>
    <comment ref="A24" authorId="0" shapeId="0">
      <text>
        <r>
          <rPr>
            <b/>
            <sz val="8"/>
            <rFont val="Tahoma"/>
            <family val="2"/>
          </rPr>
          <t>Column %: There is no significant relationship between the Column Variable(s) and this Row Variable</t>
        </r>
      </text>
    </comment>
    <comment ref="A30" authorId="0" shapeId="0">
      <text>
        <r>
          <rPr>
            <b/>
            <sz val="8"/>
            <rFont val="Tahoma"/>
            <family val="2"/>
          </rPr>
          <t>Column %: There is no significant relationship between the Column Variable(s) and this Row Variable</t>
        </r>
      </text>
    </comment>
    <comment ref="K30" authorId="0" shapeId="0">
      <text>
        <r>
          <rPr>
            <b/>
            <sz val="8"/>
            <rFont val="Tahoma"/>
            <family val="2"/>
          </rPr>
          <t>Column %: There is no significant relationship between the Column Variable(s) and this Row Variable</t>
        </r>
      </text>
    </comment>
    <comment ref="A36" authorId="0" shapeId="0">
      <text>
        <r>
          <rPr>
            <b/>
            <sz val="8"/>
            <rFont val="Tahoma"/>
            <family val="2"/>
          </rPr>
          <t>Column %: There is no significant relationship between the Column Variable(s) and this Row Variable</t>
        </r>
      </text>
    </comment>
    <comment ref="K36" authorId="0" shapeId="0">
      <text>
        <r>
          <rPr>
            <b/>
            <sz val="8"/>
            <rFont val="Tahoma"/>
            <family val="2"/>
          </rPr>
          <t>Column %: There is no significant relationship between the Column Variable(s) and this Row Variable</t>
        </r>
      </text>
    </comment>
    <comment ref="A47" authorId="0" shapeId="0">
      <text>
        <r>
          <rPr>
            <b/>
            <sz val="8"/>
            <rFont val="Tahoma"/>
            <family val="2"/>
          </rPr>
          <t>Column %: There is a significant relationship between the Column Variable(s) and this Row Variable</t>
        </r>
      </text>
    </comment>
    <comment ref="K47" authorId="0" shapeId="0">
      <text>
        <r>
          <rPr>
            <b/>
            <sz val="8"/>
            <rFont val="Tahoma"/>
            <family val="2"/>
          </rPr>
          <t>Column %: There is no significant relationship between the Column Variable(s) and this Row Variable</t>
        </r>
      </text>
    </comment>
    <comment ref="A56" authorId="0" shapeId="0">
      <text>
        <r>
          <rPr>
            <b/>
            <sz val="8"/>
            <rFont val="Tahoma"/>
            <family val="2"/>
          </rPr>
          <t>Column %: There is no significant relationship between the Column Variable(s) and this Row Variable</t>
        </r>
      </text>
    </comment>
    <comment ref="K56" authorId="0" shapeId="0">
      <text>
        <r>
          <rPr>
            <b/>
            <sz val="8"/>
            <rFont val="Tahoma"/>
            <family val="2"/>
          </rPr>
          <t>Column %: There is a significant relationship between the Column Variable(s) and this Row Variable</t>
        </r>
      </text>
    </comment>
    <comment ref="A67" authorId="0" shapeId="0">
      <text>
        <r>
          <rPr>
            <b/>
            <sz val="8"/>
            <rFont val="Tahoma"/>
            <family val="2"/>
          </rPr>
          <t>Column %: There is no significant relationship between the Column Variable(s) and this Row Variable</t>
        </r>
      </text>
    </comment>
    <comment ref="A78" authorId="0" shapeId="0">
      <text>
        <r>
          <rPr>
            <b/>
            <sz val="8"/>
            <rFont val="Tahoma"/>
            <family val="2"/>
          </rPr>
          <t>Column %: There is no significant relationship between the Column Variable(s) and this Row Variable</t>
        </r>
      </text>
    </comment>
    <comment ref="A89" authorId="0" shapeId="0">
      <text>
        <r>
          <rPr>
            <b/>
            <sz val="8"/>
            <rFont val="Tahoma"/>
            <family val="2"/>
          </rPr>
          <t>Column %: There is no significant relationship between the Column Variable(s) and this Row Variable</t>
        </r>
      </text>
    </comment>
    <comment ref="A93" authorId="0" shapeId="0">
      <text>
        <r>
          <rPr>
            <b/>
            <sz val="8"/>
            <rFont val="Tahoma"/>
            <family val="2"/>
          </rPr>
          <t>Column %: There is no significant relationship between the Column Variable(s) and this Row Variable</t>
        </r>
      </text>
    </comment>
    <comment ref="A99" authorId="0" shapeId="0">
      <text>
        <r>
          <rPr>
            <b/>
            <sz val="8"/>
            <rFont val="Tahoma"/>
            <family val="2"/>
          </rPr>
          <t>Column %: No testing done - insufficient data</t>
        </r>
      </text>
    </comment>
    <comment ref="A105" authorId="0" shapeId="0">
      <text>
        <r>
          <rPr>
            <b/>
            <sz val="8"/>
            <rFont val="Tahoma"/>
            <family val="2"/>
          </rPr>
          <t>Column %: There is no significant relationship between the Column Variable(s) and this Row Variable</t>
        </r>
      </text>
    </comment>
    <comment ref="A117" authorId="0" shapeId="0">
      <text>
        <r>
          <rPr>
            <b/>
            <sz val="8"/>
            <rFont val="Tahoma"/>
            <family val="2"/>
          </rPr>
          <t>Column %: There is no significant relationship between the Column Variable(s) and this Row Variable</t>
        </r>
      </text>
    </comment>
    <comment ref="A123" authorId="0" shapeId="0">
      <text>
        <r>
          <rPr>
            <b/>
            <sz val="8"/>
            <rFont val="Tahoma"/>
            <family val="2"/>
          </rPr>
          <t>Column %: There is no significant relationship between the Column Variable(s) and this Row Variable</t>
        </r>
      </text>
    </comment>
    <comment ref="A127" authorId="0" shapeId="0">
      <text>
        <r>
          <rPr>
            <b/>
            <sz val="8"/>
            <rFont val="Tahoma"/>
            <family val="2"/>
          </rPr>
          <t>Column %: No testing done - table smaller than 2x2</t>
        </r>
      </text>
    </comment>
    <comment ref="A133" authorId="0" shapeId="0">
      <text>
        <r>
          <rPr>
            <b/>
            <sz val="8"/>
            <rFont val="Tahoma"/>
            <family val="2"/>
          </rPr>
          <t>Column %: No testing done - table smaller than 2x2</t>
        </r>
      </text>
    </comment>
    <comment ref="A139" authorId="0" shapeId="0">
      <text>
        <r>
          <rPr>
            <b/>
            <sz val="8"/>
            <rFont val="Tahoma"/>
            <family val="2"/>
          </rPr>
          <t>Column %: There is no significant relationship between the Column Variable(s) and this Row Variable</t>
        </r>
      </text>
    </comment>
    <comment ref="A148" authorId="0" shapeId="0">
      <text>
        <r>
          <rPr>
            <b/>
            <sz val="8"/>
            <rFont val="Tahoma"/>
            <family val="2"/>
          </rPr>
          <t>Column %: There is no significant relationship between the Column Variable(s) and this Row Variable</t>
        </r>
      </text>
    </comment>
    <comment ref="A156" authorId="0" shapeId="0">
      <text>
        <r>
          <rPr>
            <b/>
            <sz val="8"/>
            <rFont val="Tahoma"/>
            <family val="2"/>
          </rPr>
          <t>Column %: There is no significant relationship between the Column Variable(s) and this Row Variable</t>
        </r>
      </text>
    </comment>
  </commentList>
</comments>
</file>

<file path=xl/comments7.xml><?xml version="1.0" encoding="utf-8"?>
<comments xmlns="http://schemas.openxmlformats.org/spreadsheetml/2006/main">
  <authors>
    <author/>
  </authors>
  <commentList>
    <comment ref="A4" authorId="0" shapeId="0">
      <text>
        <r>
          <rPr>
            <b/>
            <sz val="8"/>
            <rFont val="Tahoma"/>
          </rPr>
          <t>Column %: There is a significant relationship between the Column Variable(s) and this Row Variable</t>
        </r>
      </text>
    </comment>
    <comment ref="C5" authorId="0" shapeId="0">
      <text>
        <r>
          <rPr>
            <b/>
            <sz val="8"/>
            <rFont val="Tahoma"/>
          </rPr>
          <t>There is a significant difference between this cell and the following</t>
        </r>
        <r>
          <rPr>
            <sz val="8"/>
            <rFont val="Tahoma"/>
          </rPr>
          <t xml:space="preserve">
$100k - $500k</t>
        </r>
      </text>
    </comment>
    <comment ref="D5" authorId="0" shapeId="0">
      <text>
        <r>
          <rPr>
            <b/>
            <sz val="8"/>
            <rFont val="Tahoma"/>
          </rPr>
          <t>There is a significant difference between this cell and the following</t>
        </r>
        <r>
          <rPr>
            <sz val="8"/>
            <rFont val="Tahoma"/>
          </rPr>
          <t xml:space="preserve">
$100k - $500k</t>
        </r>
      </text>
    </comment>
    <comment ref="F5" authorId="0" shapeId="0">
      <text>
        <r>
          <rPr>
            <b/>
            <sz val="8"/>
            <rFont val="Tahoma"/>
          </rPr>
          <t>There is a significant difference between this cell and the following</t>
        </r>
        <r>
          <rPr>
            <sz val="8"/>
            <rFont val="Tahoma"/>
          </rPr>
          <t xml:space="preserve">
$100k or less</t>
        </r>
      </text>
    </comment>
    <comment ref="G5" authorId="0" shapeId="0">
      <text>
        <r>
          <rPr>
            <b/>
            <sz val="8"/>
            <rFont val="Tahoma"/>
          </rPr>
          <t>There is a significant difference between this cell and the following</t>
        </r>
        <r>
          <rPr>
            <sz val="8"/>
            <rFont val="Tahoma"/>
          </rPr>
          <t xml:space="preserve">
$100k or less</t>
        </r>
      </text>
    </comment>
    <comment ref="C8" authorId="0" shapeId="0">
      <text>
        <r>
          <rPr>
            <b/>
            <sz val="8"/>
            <rFont val="Tahoma"/>
          </rPr>
          <t>There is a significant difference between this cell and the following</t>
        </r>
        <r>
          <rPr>
            <sz val="8"/>
            <rFont val="Tahoma"/>
          </rPr>
          <t xml:space="preserve">
$500k+</t>
        </r>
      </text>
    </comment>
    <comment ref="D8" authorId="0" shapeId="0">
      <text>
        <r>
          <rPr>
            <b/>
            <sz val="8"/>
            <rFont val="Tahoma"/>
          </rPr>
          <t>There is a significant difference between this cell and the following</t>
        </r>
        <r>
          <rPr>
            <sz val="8"/>
            <rFont val="Tahoma"/>
          </rPr>
          <t xml:space="preserve">
$500k+</t>
        </r>
      </text>
    </comment>
    <comment ref="I8" authorId="0" shapeId="0">
      <text>
        <r>
          <rPr>
            <b/>
            <sz val="8"/>
            <rFont val="Tahoma"/>
          </rPr>
          <t>There is a significant difference between this cell and the following</t>
        </r>
        <r>
          <rPr>
            <sz val="8"/>
            <rFont val="Tahoma"/>
          </rPr>
          <t xml:space="preserve">
$100k or less</t>
        </r>
      </text>
    </comment>
    <comment ref="J8" authorId="0" shapeId="0">
      <text>
        <r>
          <rPr>
            <b/>
            <sz val="8"/>
            <rFont val="Tahoma"/>
          </rPr>
          <t>There is a significant difference between this cell and the following</t>
        </r>
        <r>
          <rPr>
            <sz val="8"/>
            <rFont val="Tahoma"/>
          </rPr>
          <t xml:space="preserve">
$100k or less</t>
        </r>
      </text>
    </comment>
    <comment ref="C9" authorId="0" shapeId="0">
      <text>
        <r>
          <rPr>
            <b/>
            <sz val="8"/>
            <rFont val="Tahoma"/>
          </rPr>
          <t>There is a significant difference between this cell and the following</t>
        </r>
        <r>
          <rPr>
            <sz val="8"/>
            <rFont val="Tahoma"/>
          </rPr>
          <t xml:space="preserve">
$500k+</t>
        </r>
      </text>
    </comment>
    <comment ref="D9" authorId="0" shapeId="0">
      <text>
        <r>
          <rPr>
            <b/>
            <sz val="8"/>
            <rFont val="Tahoma"/>
          </rPr>
          <t>There is a significant difference between this cell and the following</t>
        </r>
        <r>
          <rPr>
            <sz val="8"/>
            <rFont val="Tahoma"/>
          </rPr>
          <t xml:space="preserve">
$500k+</t>
        </r>
      </text>
    </comment>
    <comment ref="I9" authorId="0" shapeId="0">
      <text>
        <r>
          <rPr>
            <b/>
            <sz val="8"/>
            <rFont val="Tahoma"/>
          </rPr>
          <t>There is a significant difference between this cell and the following</t>
        </r>
        <r>
          <rPr>
            <sz val="8"/>
            <rFont val="Tahoma"/>
          </rPr>
          <t xml:space="preserve">
$100k or less</t>
        </r>
      </text>
    </comment>
    <comment ref="J9" authorId="0" shapeId="0">
      <text>
        <r>
          <rPr>
            <b/>
            <sz val="8"/>
            <rFont val="Tahoma"/>
          </rPr>
          <t>There is a significant difference between this cell and the following</t>
        </r>
        <r>
          <rPr>
            <sz val="8"/>
            <rFont val="Tahoma"/>
          </rPr>
          <t xml:space="preserve">
$100k or less</t>
        </r>
      </text>
    </comment>
    <comment ref="A11" authorId="0" shapeId="0">
      <text>
        <r>
          <rPr>
            <b/>
            <sz val="8"/>
            <rFont val="Tahoma"/>
          </rPr>
          <t>Column %: There is no significant relationship between the Column Variable(s) and this Row Variable</t>
        </r>
      </text>
    </comment>
    <comment ref="A20" authorId="0" shapeId="0">
      <text>
        <r>
          <rPr>
            <b/>
            <sz val="8"/>
            <rFont val="Tahoma"/>
          </rPr>
          <t>Column %: There is no significant relationship between the Column Variable(s) and this Row Variable</t>
        </r>
      </text>
    </comment>
    <comment ref="C48" authorId="0" shapeId="0">
      <text>
        <r>
          <rPr>
            <b/>
            <sz val="8"/>
            <rFont val="Tahoma"/>
          </rPr>
          <t>There is a significant difference between this cell and the following</t>
        </r>
        <r>
          <rPr>
            <sz val="8"/>
            <rFont val="Tahoma"/>
          </rPr>
          <t xml:space="preserve">
$100k - $500k</t>
        </r>
      </text>
    </comment>
    <comment ref="D48" authorId="0" shapeId="0">
      <text>
        <r>
          <rPr>
            <b/>
            <sz val="8"/>
            <rFont val="Tahoma"/>
          </rPr>
          <t>There is a significant difference between this cell and the following</t>
        </r>
        <r>
          <rPr>
            <sz val="8"/>
            <rFont val="Tahoma"/>
          </rPr>
          <t xml:space="preserve">
$100k - $500k</t>
        </r>
      </text>
    </comment>
    <comment ref="F48" authorId="0" shapeId="0">
      <text>
        <r>
          <rPr>
            <b/>
            <sz val="8"/>
            <rFont val="Tahoma"/>
          </rPr>
          <t>There is a significant difference between this cell and the following</t>
        </r>
        <r>
          <rPr>
            <sz val="8"/>
            <rFont val="Tahoma"/>
          </rPr>
          <t xml:space="preserve">
$100k or less</t>
        </r>
      </text>
    </comment>
    <comment ref="G48" authorId="0" shapeId="0">
      <text>
        <r>
          <rPr>
            <b/>
            <sz val="8"/>
            <rFont val="Tahoma"/>
          </rPr>
          <t>There is a significant difference between this cell and the following</t>
        </r>
        <r>
          <rPr>
            <sz val="8"/>
            <rFont val="Tahoma"/>
          </rPr>
          <t xml:space="preserve">
$100k or less</t>
        </r>
      </text>
    </comment>
    <comment ref="F63" authorId="0" shapeId="0">
      <text>
        <r>
          <rPr>
            <b/>
            <sz val="8"/>
            <rFont val="Tahoma"/>
          </rPr>
          <t>There is a significant difference between this cell and the following</t>
        </r>
        <r>
          <rPr>
            <sz val="8"/>
            <rFont val="Tahoma"/>
          </rPr>
          <t xml:space="preserve">
$500k+</t>
        </r>
      </text>
    </comment>
    <comment ref="G63" authorId="0" shapeId="0">
      <text>
        <r>
          <rPr>
            <b/>
            <sz val="8"/>
            <rFont val="Tahoma"/>
          </rPr>
          <t>There is a significant difference between this cell and the following</t>
        </r>
        <r>
          <rPr>
            <sz val="8"/>
            <rFont val="Tahoma"/>
          </rPr>
          <t xml:space="preserve">
$500k+</t>
        </r>
      </text>
    </comment>
    <comment ref="I63" authorId="0" shapeId="0">
      <text>
        <r>
          <rPr>
            <b/>
            <sz val="8"/>
            <rFont val="Tahoma"/>
          </rPr>
          <t>There is a significant difference between this cell and the following</t>
        </r>
        <r>
          <rPr>
            <sz val="8"/>
            <rFont val="Tahoma"/>
          </rPr>
          <t xml:space="preserve">
$100k - $500k</t>
        </r>
      </text>
    </comment>
    <comment ref="J63" authorId="0" shapeId="0">
      <text>
        <r>
          <rPr>
            <b/>
            <sz val="8"/>
            <rFont val="Tahoma"/>
          </rPr>
          <t>There is a significant difference between this cell and the following</t>
        </r>
        <r>
          <rPr>
            <sz val="8"/>
            <rFont val="Tahoma"/>
          </rPr>
          <t xml:space="preserve">
$100k - $500k</t>
        </r>
      </text>
    </comment>
    <comment ref="A69" authorId="0" shapeId="0">
      <text>
        <r>
          <rPr>
            <b/>
            <sz val="8"/>
            <rFont val="Tahoma"/>
          </rPr>
          <t>Column %: There is no significant relationship between the Column Variable(s) and this Row Variable</t>
        </r>
      </text>
    </comment>
    <comment ref="A75" authorId="0" shapeId="0">
      <text>
        <r>
          <rPr>
            <b/>
            <sz val="8"/>
            <rFont val="Tahoma"/>
          </rPr>
          <t>Column %: There is a significant relationship between the Column Variable(s) and this Row Variable</t>
        </r>
      </text>
    </comment>
    <comment ref="C77" authorId="0" shapeId="0">
      <text>
        <r>
          <rPr>
            <b/>
            <sz val="8"/>
            <rFont val="Tahoma"/>
          </rPr>
          <t>There is a significant difference between this cell and the following</t>
        </r>
        <r>
          <rPr>
            <sz val="8"/>
            <rFont val="Tahoma"/>
          </rPr>
          <t xml:space="preserve">
$100k - $500k</t>
        </r>
      </text>
    </comment>
    <comment ref="D77" authorId="0" shapeId="0">
      <text>
        <r>
          <rPr>
            <b/>
            <sz val="8"/>
            <rFont val="Tahoma"/>
          </rPr>
          <t>There is a significant difference between this cell and the following</t>
        </r>
        <r>
          <rPr>
            <sz val="8"/>
            <rFont val="Tahoma"/>
          </rPr>
          <t xml:space="preserve">
$100k - $500k</t>
        </r>
      </text>
    </comment>
    <comment ref="F77" authorId="0" shapeId="0">
      <text>
        <r>
          <rPr>
            <b/>
            <sz val="8"/>
            <rFont val="Tahoma"/>
          </rPr>
          <t>There is a significant difference between this cell and the following</t>
        </r>
        <r>
          <rPr>
            <sz val="8"/>
            <rFont val="Tahoma"/>
          </rPr>
          <t xml:space="preserve">
$100k or less</t>
        </r>
      </text>
    </comment>
    <comment ref="G77" authorId="0" shapeId="0">
      <text>
        <r>
          <rPr>
            <b/>
            <sz val="8"/>
            <rFont val="Tahoma"/>
          </rPr>
          <t>There is a significant difference between this cell and the following</t>
        </r>
        <r>
          <rPr>
            <sz val="8"/>
            <rFont val="Tahoma"/>
          </rPr>
          <t xml:space="preserve">
$100k or less</t>
        </r>
      </text>
    </comment>
    <comment ref="C80" authorId="0" shapeId="0">
      <text>
        <r>
          <rPr>
            <b/>
            <sz val="8"/>
            <rFont val="Tahoma"/>
          </rPr>
          <t>There is a significant difference between this cell and the following</t>
        </r>
        <r>
          <rPr>
            <sz val="8"/>
            <rFont val="Tahoma"/>
          </rPr>
          <t xml:space="preserve">
$100k - $500k</t>
        </r>
      </text>
    </comment>
    <comment ref="D80" authorId="0" shapeId="0">
      <text>
        <r>
          <rPr>
            <b/>
            <sz val="8"/>
            <rFont val="Tahoma"/>
          </rPr>
          <t>There is a significant difference between this cell and the following</t>
        </r>
        <r>
          <rPr>
            <sz val="8"/>
            <rFont val="Tahoma"/>
          </rPr>
          <t xml:space="preserve">
$100k - $500k</t>
        </r>
      </text>
    </comment>
    <comment ref="F80" authorId="0" shapeId="0">
      <text>
        <r>
          <rPr>
            <b/>
            <sz val="8"/>
            <rFont val="Tahoma"/>
          </rPr>
          <t>There is a significant difference between this cell and the following</t>
        </r>
        <r>
          <rPr>
            <sz val="8"/>
            <rFont val="Tahoma"/>
          </rPr>
          <t xml:space="preserve">
$100k or less</t>
        </r>
      </text>
    </comment>
    <comment ref="G80" authorId="0" shapeId="0">
      <text>
        <r>
          <rPr>
            <b/>
            <sz val="8"/>
            <rFont val="Tahoma"/>
          </rPr>
          <t>There is a significant difference between this cell and the following</t>
        </r>
        <r>
          <rPr>
            <sz val="8"/>
            <rFont val="Tahoma"/>
          </rPr>
          <t xml:space="preserve">
$100k or less</t>
        </r>
      </text>
    </comment>
    <comment ref="F81" authorId="0" shapeId="0">
      <text>
        <r>
          <rPr>
            <b/>
            <sz val="8"/>
            <rFont val="Tahoma"/>
          </rPr>
          <t>There is a significant difference between this cell and the following</t>
        </r>
        <r>
          <rPr>
            <sz val="8"/>
            <rFont val="Tahoma"/>
          </rPr>
          <t xml:space="preserve">
$500k+</t>
        </r>
      </text>
    </comment>
    <comment ref="G81" authorId="0" shapeId="0">
      <text>
        <r>
          <rPr>
            <b/>
            <sz val="8"/>
            <rFont val="Tahoma"/>
          </rPr>
          <t>There is a significant difference between this cell and the following</t>
        </r>
        <r>
          <rPr>
            <sz val="8"/>
            <rFont val="Tahoma"/>
          </rPr>
          <t xml:space="preserve">
$500k+</t>
        </r>
      </text>
    </comment>
    <comment ref="I81" authorId="0" shapeId="0">
      <text>
        <r>
          <rPr>
            <b/>
            <sz val="8"/>
            <rFont val="Tahoma"/>
          </rPr>
          <t>There is a significant difference between this cell and the following</t>
        </r>
        <r>
          <rPr>
            <sz val="8"/>
            <rFont val="Tahoma"/>
          </rPr>
          <t xml:space="preserve">
$100k - $500k</t>
        </r>
      </text>
    </comment>
    <comment ref="J81" authorId="0" shapeId="0">
      <text>
        <r>
          <rPr>
            <b/>
            <sz val="8"/>
            <rFont val="Tahoma"/>
          </rPr>
          <t>There is a significant difference between this cell and the following</t>
        </r>
        <r>
          <rPr>
            <sz val="8"/>
            <rFont val="Tahoma"/>
          </rPr>
          <t xml:space="preserve">
$100k - $500k</t>
        </r>
      </text>
    </comment>
    <comment ref="A83" authorId="0" shapeId="0">
      <text>
        <r>
          <rPr>
            <b/>
            <sz val="8"/>
            <rFont val="Tahoma"/>
          </rPr>
          <t>Column %: There is a significant relationship between the Column Variable(s) and this Row Variable</t>
        </r>
      </text>
    </comment>
    <comment ref="C85" authorId="0" shapeId="0">
      <text>
        <r>
          <rPr>
            <b/>
            <sz val="8"/>
            <rFont val="Tahoma"/>
          </rPr>
          <t>There is a significant difference between this cell and the following</t>
        </r>
        <r>
          <rPr>
            <sz val="8"/>
            <rFont val="Tahoma"/>
          </rPr>
          <t xml:space="preserve">
$100k - $500k</t>
        </r>
      </text>
    </comment>
    <comment ref="D85" authorId="0" shapeId="0">
      <text>
        <r>
          <rPr>
            <b/>
            <sz val="8"/>
            <rFont val="Tahoma"/>
          </rPr>
          <t>There is a significant difference between this cell and the following</t>
        </r>
        <r>
          <rPr>
            <sz val="8"/>
            <rFont val="Tahoma"/>
          </rPr>
          <t xml:space="preserve">
$100k - $500k</t>
        </r>
      </text>
    </comment>
    <comment ref="F85" authorId="0" shapeId="0">
      <text>
        <r>
          <rPr>
            <b/>
            <sz val="8"/>
            <rFont val="Tahoma"/>
          </rPr>
          <t>There is a significant difference between this cell and the following</t>
        </r>
        <r>
          <rPr>
            <sz val="8"/>
            <rFont val="Tahoma"/>
          </rPr>
          <t xml:space="preserve">
$100k or less</t>
        </r>
      </text>
    </comment>
    <comment ref="G85" authorId="0" shapeId="0">
      <text>
        <r>
          <rPr>
            <b/>
            <sz val="8"/>
            <rFont val="Tahoma"/>
          </rPr>
          <t>There is a significant difference between this cell and the following</t>
        </r>
        <r>
          <rPr>
            <sz val="8"/>
            <rFont val="Tahoma"/>
          </rPr>
          <t xml:space="preserve">
$100k or less</t>
        </r>
      </text>
    </comment>
    <comment ref="C88" authorId="0" shapeId="0">
      <text>
        <r>
          <rPr>
            <b/>
            <sz val="8"/>
            <rFont val="Tahoma"/>
          </rPr>
          <t>There is a significant difference between this cell and the following</t>
        </r>
        <r>
          <rPr>
            <sz val="8"/>
            <rFont val="Tahoma"/>
          </rPr>
          <t xml:space="preserve">
$100k - $500k</t>
        </r>
      </text>
    </comment>
    <comment ref="D88" authorId="0" shapeId="0">
      <text>
        <r>
          <rPr>
            <b/>
            <sz val="8"/>
            <rFont val="Tahoma"/>
          </rPr>
          <t>There is a significant difference between this cell and the following</t>
        </r>
        <r>
          <rPr>
            <sz val="8"/>
            <rFont val="Tahoma"/>
          </rPr>
          <t xml:space="preserve">
$100k - $500k</t>
        </r>
      </text>
    </comment>
    <comment ref="F88" authorId="0" shapeId="0">
      <text>
        <r>
          <rPr>
            <b/>
            <sz val="8"/>
            <rFont val="Tahoma"/>
          </rPr>
          <t>There is a significant difference between this cell and the following</t>
        </r>
        <r>
          <rPr>
            <sz val="8"/>
            <rFont val="Tahoma"/>
          </rPr>
          <t xml:space="preserve">
$100k or less
$500k+</t>
        </r>
      </text>
    </comment>
    <comment ref="G88" authorId="0" shapeId="0">
      <text>
        <r>
          <rPr>
            <b/>
            <sz val="8"/>
            <rFont val="Tahoma"/>
          </rPr>
          <t>There is a significant difference between this cell and the following</t>
        </r>
        <r>
          <rPr>
            <sz val="8"/>
            <rFont val="Tahoma"/>
          </rPr>
          <t xml:space="preserve">
$100k or less
$500k+</t>
        </r>
      </text>
    </comment>
    <comment ref="I88" authorId="0" shapeId="0">
      <text>
        <r>
          <rPr>
            <b/>
            <sz val="8"/>
            <rFont val="Tahoma"/>
          </rPr>
          <t>There is a significant difference between this cell and the following</t>
        </r>
        <r>
          <rPr>
            <sz val="8"/>
            <rFont val="Tahoma"/>
          </rPr>
          <t xml:space="preserve">
$100k - $500k</t>
        </r>
      </text>
    </comment>
    <comment ref="J88" authorId="0" shapeId="0">
      <text>
        <r>
          <rPr>
            <b/>
            <sz val="8"/>
            <rFont val="Tahoma"/>
          </rPr>
          <t>There is a significant difference between this cell and the following</t>
        </r>
        <r>
          <rPr>
            <sz val="8"/>
            <rFont val="Tahoma"/>
          </rPr>
          <t xml:space="preserve">
$100k - $500k</t>
        </r>
      </text>
    </comment>
    <comment ref="A92" authorId="0" shapeId="0">
      <text>
        <r>
          <rPr>
            <b/>
            <sz val="8"/>
            <rFont val="Tahoma"/>
          </rPr>
          <t>Column %: There is a significant relationship between the Column Variable(s) and this Row Variable</t>
        </r>
      </text>
    </comment>
    <comment ref="C93" authorId="0" shapeId="0">
      <text>
        <r>
          <rPr>
            <b/>
            <sz val="8"/>
            <rFont val="Tahoma"/>
          </rPr>
          <t>There is a significant difference between this cell and the following</t>
        </r>
        <r>
          <rPr>
            <sz val="8"/>
            <rFont val="Tahoma"/>
          </rPr>
          <t xml:space="preserve">
$100k - $500k
$500k+</t>
        </r>
      </text>
    </comment>
    <comment ref="D93" authorId="0" shapeId="0">
      <text>
        <r>
          <rPr>
            <b/>
            <sz val="8"/>
            <rFont val="Tahoma"/>
          </rPr>
          <t>There is a significant difference between this cell and the following</t>
        </r>
        <r>
          <rPr>
            <sz val="8"/>
            <rFont val="Tahoma"/>
          </rPr>
          <t xml:space="preserve">
$100k - $500k
$500k+</t>
        </r>
      </text>
    </comment>
    <comment ref="F93" authorId="0" shapeId="0">
      <text>
        <r>
          <rPr>
            <b/>
            <sz val="8"/>
            <rFont val="Tahoma"/>
          </rPr>
          <t>There is a significant difference between this cell and the following</t>
        </r>
        <r>
          <rPr>
            <sz val="8"/>
            <rFont val="Tahoma"/>
          </rPr>
          <t xml:space="preserve">
$100k or less</t>
        </r>
      </text>
    </comment>
    <comment ref="G93" authorId="0" shapeId="0">
      <text>
        <r>
          <rPr>
            <b/>
            <sz val="8"/>
            <rFont val="Tahoma"/>
          </rPr>
          <t>There is a significant difference between this cell and the following</t>
        </r>
        <r>
          <rPr>
            <sz val="8"/>
            <rFont val="Tahoma"/>
          </rPr>
          <t xml:space="preserve">
$100k or less</t>
        </r>
      </text>
    </comment>
    <comment ref="I93" authorId="0" shapeId="0">
      <text>
        <r>
          <rPr>
            <b/>
            <sz val="8"/>
            <rFont val="Tahoma"/>
          </rPr>
          <t>There is a significant difference between this cell and the following</t>
        </r>
        <r>
          <rPr>
            <sz val="8"/>
            <rFont val="Tahoma"/>
          </rPr>
          <t xml:space="preserve">
$100k or less</t>
        </r>
      </text>
    </comment>
    <comment ref="J93" authorId="0" shapeId="0">
      <text>
        <r>
          <rPr>
            <b/>
            <sz val="8"/>
            <rFont val="Tahoma"/>
          </rPr>
          <t>There is a significant difference between this cell and the following</t>
        </r>
        <r>
          <rPr>
            <sz val="8"/>
            <rFont val="Tahoma"/>
          </rPr>
          <t xml:space="preserve">
$100k or less</t>
        </r>
      </text>
    </comment>
    <comment ref="C96" authorId="0" shapeId="0">
      <text>
        <r>
          <rPr>
            <b/>
            <sz val="8"/>
            <rFont val="Tahoma"/>
          </rPr>
          <t>There is a significant difference between this cell and the following</t>
        </r>
        <r>
          <rPr>
            <sz val="8"/>
            <rFont val="Tahoma"/>
          </rPr>
          <t xml:space="preserve">
$500k+</t>
        </r>
      </text>
    </comment>
    <comment ref="D96" authorId="0" shapeId="0">
      <text>
        <r>
          <rPr>
            <b/>
            <sz val="8"/>
            <rFont val="Tahoma"/>
          </rPr>
          <t>There is a significant difference between this cell and the following</t>
        </r>
        <r>
          <rPr>
            <sz val="8"/>
            <rFont val="Tahoma"/>
          </rPr>
          <t xml:space="preserve">
$500k+</t>
        </r>
      </text>
    </comment>
    <comment ref="I96" authorId="0" shapeId="0">
      <text>
        <r>
          <rPr>
            <b/>
            <sz val="8"/>
            <rFont val="Tahoma"/>
          </rPr>
          <t>There is a significant difference between this cell and the following</t>
        </r>
        <r>
          <rPr>
            <sz val="8"/>
            <rFont val="Tahoma"/>
          </rPr>
          <t xml:space="preserve">
$100k or less</t>
        </r>
      </text>
    </comment>
    <comment ref="J96" authorId="0" shapeId="0">
      <text>
        <r>
          <rPr>
            <b/>
            <sz val="8"/>
            <rFont val="Tahoma"/>
          </rPr>
          <t>There is a significant difference between this cell and the following</t>
        </r>
        <r>
          <rPr>
            <sz val="8"/>
            <rFont val="Tahoma"/>
          </rPr>
          <t xml:space="preserve">
$100k or less</t>
        </r>
      </text>
    </comment>
    <comment ref="A98" authorId="0" shapeId="0">
      <text>
        <r>
          <rPr>
            <b/>
            <sz val="8"/>
            <rFont val="Tahoma"/>
          </rPr>
          <t>Column %: There is no significant relationship between the Column Variable(s) and this Row Variable</t>
        </r>
      </text>
    </comment>
    <comment ref="A108" authorId="0" shapeId="0">
      <text>
        <r>
          <rPr>
            <b/>
            <sz val="8"/>
            <rFont val="Tahoma"/>
          </rPr>
          <t>Column %: There is no significant relationship between the Column Variable(s) and this Row Variable</t>
        </r>
      </text>
    </comment>
    <comment ref="C110" authorId="0" shapeId="0">
      <text>
        <r>
          <rPr>
            <b/>
            <sz val="8"/>
            <rFont val="Tahoma"/>
          </rPr>
          <t>There is a significant difference between this cell and the following</t>
        </r>
        <r>
          <rPr>
            <sz val="8"/>
            <rFont val="Tahoma"/>
          </rPr>
          <t xml:space="preserve">
$100k - $500k</t>
        </r>
      </text>
    </comment>
    <comment ref="D110" authorId="0" shapeId="0">
      <text>
        <r>
          <rPr>
            <b/>
            <sz val="8"/>
            <rFont val="Tahoma"/>
          </rPr>
          <t>There is a significant difference between this cell and the following</t>
        </r>
        <r>
          <rPr>
            <sz val="8"/>
            <rFont val="Tahoma"/>
          </rPr>
          <t xml:space="preserve">
$100k - $500k</t>
        </r>
      </text>
    </comment>
    <comment ref="F110" authorId="0" shapeId="0">
      <text>
        <r>
          <rPr>
            <b/>
            <sz val="8"/>
            <rFont val="Tahoma"/>
          </rPr>
          <t>There is a significant difference between this cell and the following</t>
        </r>
        <r>
          <rPr>
            <sz val="8"/>
            <rFont val="Tahoma"/>
          </rPr>
          <t xml:space="preserve">
$100k or less</t>
        </r>
      </text>
    </comment>
    <comment ref="G110" authorId="0" shapeId="0">
      <text>
        <r>
          <rPr>
            <b/>
            <sz val="8"/>
            <rFont val="Tahoma"/>
          </rPr>
          <t>There is a significant difference between this cell and the following</t>
        </r>
        <r>
          <rPr>
            <sz val="8"/>
            <rFont val="Tahoma"/>
          </rPr>
          <t xml:space="preserve">
$100k or less</t>
        </r>
      </text>
    </comment>
    <comment ref="C111" authorId="0" shapeId="0">
      <text>
        <r>
          <rPr>
            <b/>
            <sz val="8"/>
            <rFont val="Tahoma"/>
          </rPr>
          <t>There is a significant difference between this cell and the following</t>
        </r>
        <r>
          <rPr>
            <sz val="8"/>
            <rFont val="Tahoma"/>
          </rPr>
          <t xml:space="preserve">
$100k - $500k</t>
        </r>
      </text>
    </comment>
    <comment ref="D111" authorId="0" shapeId="0">
      <text>
        <r>
          <rPr>
            <b/>
            <sz val="8"/>
            <rFont val="Tahoma"/>
          </rPr>
          <t>There is a significant difference between this cell and the following</t>
        </r>
        <r>
          <rPr>
            <sz val="8"/>
            <rFont val="Tahoma"/>
          </rPr>
          <t xml:space="preserve">
$100k - $500k</t>
        </r>
      </text>
    </comment>
    <comment ref="F111" authorId="0" shapeId="0">
      <text>
        <r>
          <rPr>
            <b/>
            <sz val="8"/>
            <rFont val="Tahoma"/>
          </rPr>
          <t>There is a significant difference between this cell and the following</t>
        </r>
        <r>
          <rPr>
            <sz val="8"/>
            <rFont val="Tahoma"/>
          </rPr>
          <t xml:space="preserve">
$100k or less</t>
        </r>
      </text>
    </comment>
    <comment ref="G111" authorId="0" shapeId="0">
      <text>
        <r>
          <rPr>
            <b/>
            <sz val="8"/>
            <rFont val="Tahoma"/>
          </rPr>
          <t>There is a significant difference between this cell and the following</t>
        </r>
        <r>
          <rPr>
            <sz val="8"/>
            <rFont val="Tahoma"/>
          </rPr>
          <t xml:space="preserve">
$100k or less</t>
        </r>
      </text>
    </comment>
    <comment ref="A113" authorId="0" shapeId="0">
      <text>
        <r>
          <rPr>
            <b/>
            <sz val="8"/>
            <rFont val="Tahoma"/>
          </rPr>
          <t>Column %: There is no significant relationship between the Column Variable(s) and this Row Variable</t>
        </r>
      </text>
    </comment>
    <comment ref="F115" authorId="0" shapeId="0">
      <text>
        <r>
          <rPr>
            <b/>
            <sz val="8"/>
            <rFont val="Tahoma"/>
          </rPr>
          <t>There is a significant difference between this cell and the following</t>
        </r>
        <r>
          <rPr>
            <sz val="8"/>
            <rFont val="Tahoma"/>
          </rPr>
          <t xml:space="preserve">
$500k+</t>
        </r>
      </text>
    </comment>
    <comment ref="G115" authorId="0" shapeId="0">
      <text>
        <r>
          <rPr>
            <b/>
            <sz val="8"/>
            <rFont val="Tahoma"/>
          </rPr>
          <t>There is a significant difference between this cell and the following</t>
        </r>
        <r>
          <rPr>
            <sz val="8"/>
            <rFont val="Tahoma"/>
          </rPr>
          <t xml:space="preserve">
$500k+</t>
        </r>
      </text>
    </comment>
    <comment ref="I115" authorId="0" shapeId="0">
      <text>
        <r>
          <rPr>
            <b/>
            <sz val="8"/>
            <rFont val="Tahoma"/>
          </rPr>
          <t>There is a significant difference between this cell and the following</t>
        </r>
        <r>
          <rPr>
            <sz val="8"/>
            <rFont val="Tahoma"/>
          </rPr>
          <t xml:space="preserve">
$100k - $500k</t>
        </r>
      </text>
    </comment>
    <comment ref="J115" authorId="0" shapeId="0">
      <text>
        <r>
          <rPr>
            <b/>
            <sz val="8"/>
            <rFont val="Tahoma"/>
          </rPr>
          <t>There is a significant difference between this cell and the following</t>
        </r>
        <r>
          <rPr>
            <sz val="8"/>
            <rFont val="Tahoma"/>
          </rPr>
          <t xml:space="preserve">
$100k - $500k</t>
        </r>
      </text>
    </comment>
    <comment ref="C121" authorId="0" shapeId="0">
      <text>
        <r>
          <rPr>
            <b/>
            <sz val="8"/>
            <rFont val="Tahoma"/>
          </rPr>
          <t>There is a significant difference between this cell and the following</t>
        </r>
        <r>
          <rPr>
            <sz val="8"/>
            <rFont val="Tahoma"/>
          </rPr>
          <t xml:space="preserve">
$100k - $500k</t>
        </r>
      </text>
    </comment>
    <comment ref="D121" authorId="0" shapeId="0">
      <text>
        <r>
          <rPr>
            <b/>
            <sz val="8"/>
            <rFont val="Tahoma"/>
          </rPr>
          <t>There is a significant difference between this cell and the following</t>
        </r>
        <r>
          <rPr>
            <sz val="8"/>
            <rFont val="Tahoma"/>
          </rPr>
          <t xml:space="preserve">
$100k - $500k</t>
        </r>
      </text>
    </comment>
    <comment ref="F121" authorId="0" shapeId="0">
      <text>
        <r>
          <rPr>
            <b/>
            <sz val="8"/>
            <rFont val="Tahoma"/>
          </rPr>
          <t>There is a significant difference between this cell and the following</t>
        </r>
        <r>
          <rPr>
            <sz val="8"/>
            <rFont val="Tahoma"/>
          </rPr>
          <t xml:space="preserve">
$100k or less
$500k+</t>
        </r>
      </text>
    </comment>
    <comment ref="G121" authorId="0" shapeId="0">
      <text>
        <r>
          <rPr>
            <b/>
            <sz val="8"/>
            <rFont val="Tahoma"/>
          </rPr>
          <t>There is a significant difference between this cell and the following</t>
        </r>
        <r>
          <rPr>
            <sz val="8"/>
            <rFont val="Tahoma"/>
          </rPr>
          <t xml:space="preserve">
$100k or less
$500k+</t>
        </r>
      </text>
    </comment>
    <comment ref="I121" authorId="0" shapeId="0">
      <text>
        <r>
          <rPr>
            <b/>
            <sz val="8"/>
            <rFont val="Tahoma"/>
          </rPr>
          <t>There is a significant difference between this cell and the following</t>
        </r>
        <r>
          <rPr>
            <sz val="8"/>
            <rFont val="Tahoma"/>
          </rPr>
          <t xml:space="preserve">
$100k - $500k</t>
        </r>
      </text>
    </comment>
    <comment ref="J121" authorId="0" shapeId="0">
      <text>
        <r>
          <rPr>
            <b/>
            <sz val="8"/>
            <rFont val="Tahoma"/>
          </rPr>
          <t>There is a significant difference between this cell and the following</t>
        </r>
        <r>
          <rPr>
            <sz val="8"/>
            <rFont val="Tahoma"/>
          </rPr>
          <t xml:space="preserve">
$100k - $500k</t>
        </r>
      </text>
    </comment>
    <comment ref="A134" authorId="0" shapeId="0">
      <text>
        <r>
          <rPr>
            <b/>
            <sz val="8"/>
            <rFont val="Tahoma"/>
          </rPr>
          <t>Column %: There is a significant relationship between the Column Variable(s) and this Row Variable</t>
        </r>
      </text>
    </comment>
    <comment ref="C136" authorId="0" shapeId="0">
      <text>
        <r>
          <rPr>
            <b/>
            <sz val="8"/>
            <rFont val="Tahoma"/>
          </rPr>
          <t>There is a significant difference between this cell and the following</t>
        </r>
        <r>
          <rPr>
            <sz val="8"/>
            <rFont val="Tahoma"/>
          </rPr>
          <t xml:space="preserve">
$100k - $500k
$500k+</t>
        </r>
      </text>
    </comment>
    <comment ref="D136" authorId="0" shapeId="0">
      <text>
        <r>
          <rPr>
            <b/>
            <sz val="8"/>
            <rFont val="Tahoma"/>
          </rPr>
          <t>There is a significant difference between this cell and the following</t>
        </r>
        <r>
          <rPr>
            <sz val="8"/>
            <rFont val="Tahoma"/>
          </rPr>
          <t xml:space="preserve">
$100k - $500k
$500k+</t>
        </r>
      </text>
    </comment>
    <comment ref="F136" authorId="0" shapeId="0">
      <text>
        <r>
          <rPr>
            <b/>
            <sz val="8"/>
            <rFont val="Tahoma"/>
          </rPr>
          <t>There is a significant difference between this cell and the following</t>
        </r>
        <r>
          <rPr>
            <sz val="8"/>
            <rFont val="Tahoma"/>
          </rPr>
          <t xml:space="preserve">
$100k or less</t>
        </r>
      </text>
    </comment>
    <comment ref="G136" authorId="0" shapeId="0">
      <text>
        <r>
          <rPr>
            <b/>
            <sz val="8"/>
            <rFont val="Tahoma"/>
          </rPr>
          <t>There is a significant difference between this cell and the following</t>
        </r>
        <r>
          <rPr>
            <sz val="8"/>
            <rFont val="Tahoma"/>
          </rPr>
          <t xml:space="preserve">
$100k or less</t>
        </r>
      </text>
    </comment>
    <comment ref="I136" authorId="0" shapeId="0">
      <text>
        <r>
          <rPr>
            <b/>
            <sz val="8"/>
            <rFont val="Tahoma"/>
          </rPr>
          <t>There is a significant difference between this cell and the following</t>
        </r>
        <r>
          <rPr>
            <sz val="8"/>
            <rFont val="Tahoma"/>
          </rPr>
          <t xml:space="preserve">
$100k or less</t>
        </r>
      </text>
    </comment>
    <comment ref="J136" authorId="0" shapeId="0">
      <text>
        <r>
          <rPr>
            <b/>
            <sz val="8"/>
            <rFont val="Tahoma"/>
          </rPr>
          <t>There is a significant difference between this cell and the following</t>
        </r>
        <r>
          <rPr>
            <sz val="8"/>
            <rFont val="Tahoma"/>
          </rPr>
          <t xml:space="preserve">
$100k or less</t>
        </r>
      </text>
    </comment>
    <comment ref="C137" authorId="0" shapeId="0">
      <text>
        <r>
          <rPr>
            <b/>
            <sz val="8"/>
            <rFont val="Tahoma"/>
          </rPr>
          <t>There is a significant difference between this cell and the following</t>
        </r>
        <r>
          <rPr>
            <sz val="8"/>
            <rFont val="Tahoma"/>
          </rPr>
          <t xml:space="preserve">
$500k+</t>
        </r>
      </text>
    </comment>
    <comment ref="D137" authorId="0" shapeId="0">
      <text>
        <r>
          <rPr>
            <b/>
            <sz val="8"/>
            <rFont val="Tahoma"/>
          </rPr>
          <t>There is a significant difference between this cell and the following</t>
        </r>
        <r>
          <rPr>
            <sz val="8"/>
            <rFont val="Tahoma"/>
          </rPr>
          <t xml:space="preserve">
$500k+</t>
        </r>
      </text>
    </comment>
    <comment ref="F137" authorId="0" shapeId="0">
      <text>
        <r>
          <rPr>
            <b/>
            <sz val="8"/>
            <rFont val="Tahoma"/>
          </rPr>
          <t>There is a significant difference between this cell and the following</t>
        </r>
        <r>
          <rPr>
            <sz val="8"/>
            <rFont val="Tahoma"/>
          </rPr>
          <t xml:space="preserve">
$500k+</t>
        </r>
      </text>
    </comment>
    <comment ref="G137" authorId="0" shapeId="0">
      <text>
        <r>
          <rPr>
            <b/>
            <sz val="8"/>
            <rFont val="Tahoma"/>
          </rPr>
          <t>There is a significant difference between this cell and the following</t>
        </r>
        <r>
          <rPr>
            <sz val="8"/>
            <rFont val="Tahoma"/>
          </rPr>
          <t xml:space="preserve">
$500k+</t>
        </r>
      </text>
    </comment>
    <comment ref="I137" authorId="0" shapeId="0">
      <text>
        <r>
          <rPr>
            <b/>
            <sz val="8"/>
            <rFont val="Tahoma"/>
          </rPr>
          <t>There is a significant difference between this cell and the following</t>
        </r>
        <r>
          <rPr>
            <sz val="8"/>
            <rFont val="Tahoma"/>
          </rPr>
          <t xml:space="preserve">
$100k or less
$100k - $500k</t>
        </r>
      </text>
    </comment>
    <comment ref="J137" authorId="0" shapeId="0">
      <text>
        <r>
          <rPr>
            <b/>
            <sz val="8"/>
            <rFont val="Tahoma"/>
          </rPr>
          <t>There is a significant difference between this cell and the following</t>
        </r>
        <r>
          <rPr>
            <sz val="8"/>
            <rFont val="Tahoma"/>
          </rPr>
          <t xml:space="preserve">
$100k or less
$100k - $500k</t>
        </r>
      </text>
    </comment>
    <comment ref="C138" authorId="0" shapeId="0">
      <text>
        <r>
          <rPr>
            <b/>
            <sz val="8"/>
            <rFont val="Tahoma"/>
          </rPr>
          <t>There is a significant difference between this cell and the following</t>
        </r>
        <r>
          <rPr>
            <sz val="8"/>
            <rFont val="Tahoma"/>
          </rPr>
          <t xml:space="preserve">
$100k - $500k
$500k+</t>
        </r>
      </text>
    </comment>
    <comment ref="D138" authorId="0" shapeId="0">
      <text>
        <r>
          <rPr>
            <b/>
            <sz val="8"/>
            <rFont val="Tahoma"/>
          </rPr>
          <t>There is a significant difference between this cell and the following</t>
        </r>
        <r>
          <rPr>
            <sz val="8"/>
            <rFont val="Tahoma"/>
          </rPr>
          <t xml:space="preserve">
$100k - $500k
$500k+</t>
        </r>
      </text>
    </comment>
    <comment ref="F138" authorId="0" shapeId="0">
      <text>
        <r>
          <rPr>
            <b/>
            <sz val="8"/>
            <rFont val="Tahoma"/>
          </rPr>
          <t>There is a significant difference between this cell and the following</t>
        </r>
        <r>
          <rPr>
            <sz val="8"/>
            <rFont val="Tahoma"/>
          </rPr>
          <t xml:space="preserve">
$100k or less
$500k+</t>
        </r>
      </text>
    </comment>
    <comment ref="G138" authorId="0" shapeId="0">
      <text>
        <r>
          <rPr>
            <b/>
            <sz val="8"/>
            <rFont val="Tahoma"/>
          </rPr>
          <t>There is a significant difference between this cell and the following</t>
        </r>
        <r>
          <rPr>
            <sz val="8"/>
            <rFont val="Tahoma"/>
          </rPr>
          <t xml:space="preserve">
$100k or less
$500k+</t>
        </r>
      </text>
    </comment>
    <comment ref="I138" authorId="0" shapeId="0">
      <text>
        <r>
          <rPr>
            <b/>
            <sz val="8"/>
            <rFont val="Tahoma"/>
          </rPr>
          <t>There is a significant difference between this cell and the following</t>
        </r>
        <r>
          <rPr>
            <sz val="8"/>
            <rFont val="Tahoma"/>
          </rPr>
          <t xml:space="preserve">
$100k or less
$100k - $500k</t>
        </r>
      </text>
    </comment>
    <comment ref="J138" authorId="0" shapeId="0">
      <text>
        <r>
          <rPr>
            <b/>
            <sz val="8"/>
            <rFont val="Tahoma"/>
          </rPr>
          <t>There is a significant difference between this cell and the following</t>
        </r>
        <r>
          <rPr>
            <sz val="8"/>
            <rFont val="Tahoma"/>
          </rPr>
          <t xml:space="preserve">
$100k or less
$100k - $500k</t>
        </r>
      </text>
    </comment>
    <comment ref="A140" authorId="0" shapeId="0">
      <text>
        <r>
          <rPr>
            <b/>
            <sz val="8"/>
            <rFont val="Tahoma"/>
          </rPr>
          <t>Column %: There is no significant relationship between the Column Variable(s) and this Row Variable</t>
        </r>
      </text>
    </comment>
    <comment ref="A145" authorId="0" shapeId="0">
      <text>
        <r>
          <rPr>
            <b/>
            <sz val="8"/>
            <rFont val="Tahoma"/>
          </rPr>
          <t>Column %: There is no significant relationship between the Column Variable(s) and this Row Variable</t>
        </r>
      </text>
    </comment>
    <comment ref="C146" authorId="0" shapeId="0">
      <text>
        <r>
          <rPr>
            <b/>
            <sz val="8"/>
            <rFont val="Tahoma"/>
          </rPr>
          <t>There is a significant difference between this cell and the following</t>
        </r>
        <r>
          <rPr>
            <sz val="8"/>
            <rFont val="Tahoma"/>
          </rPr>
          <t xml:space="preserve">
$100k - $500k</t>
        </r>
      </text>
    </comment>
    <comment ref="D146" authorId="0" shapeId="0">
      <text>
        <r>
          <rPr>
            <b/>
            <sz val="8"/>
            <rFont val="Tahoma"/>
          </rPr>
          <t>There is a significant difference between this cell and the following</t>
        </r>
        <r>
          <rPr>
            <sz val="8"/>
            <rFont val="Tahoma"/>
          </rPr>
          <t xml:space="preserve">
$100k - $500k</t>
        </r>
      </text>
    </comment>
    <comment ref="F146" authorId="0" shapeId="0">
      <text>
        <r>
          <rPr>
            <b/>
            <sz val="8"/>
            <rFont val="Tahoma"/>
          </rPr>
          <t>There is a significant difference between this cell and the following</t>
        </r>
        <r>
          <rPr>
            <sz val="8"/>
            <rFont val="Tahoma"/>
          </rPr>
          <t xml:space="preserve">
$100k or less</t>
        </r>
      </text>
    </comment>
    <comment ref="G146" authorId="0" shapeId="0">
      <text>
        <r>
          <rPr>
            <b/>
            <sz val="8"/>
            <rFont val="Tahoma"/>
          </rPr>
          <t>There is a significant difference between this cell and the following</t>
        </r>
        <r>
          <rPr>
            <sz val="8"/>
            <rFont val="Tahoma"/>
          </rPr>
          <t xml:space="preserve">
$100k or less</t>
        </r>
      </text>
    </comment>
    <comment ref="C148" authorId="0" shapeId="0">
      <text>
        <r>
          <rPr>
            <b/>
            <sz val="8"/>
            <rFont val="Tahoma"/>
          </rPr>
          <t>There is a significant difference between this cell and the following</t>
        </r>
        <r>
          <rPr>
            <sz val="8"/>
            <rFont val="Tahoma"/>
          </rPr>
          <t xml:space="preserve">
$100k - $500k</t>
        </r>
      </text>
    </comment>
    <comment ref="D148" authorId="0" shapeId="0">
      <text>
        <r>
          <rPr>
            <b/>
            <sz val="8"/>
            <rFont val="Tahoma"/>
          </rPr>
          <t>There is a significant difference between this cell and the following</t>
        </r>
        <r>
          <rPr>
            <sz val="8"/>
            <rFont val="Tahoma"/>
          </rPr>
          <t xml:space="preserve">
$100k - $500k</t>
        </r>
      </text>
    </comment>
    <comment ref="F148" authorId="0" shapeId="0">
      <text>
        <r>
          <rPr>
            <b/>
            <sz val="8"/>
            <rFont val="Tahoma"/>
          </rPr>
          <t>There is a significant difference between this cell and the following</t>
        </r>
        <r>
          <rPr>
            <sz val="8"/>
            <rFont val="Tahoma"/>
          </rPr>
          <t xml:space="preserve">
$100k or less</t>
        </r>
      </text>
    </comment>
    <comment ref="G148" authorId="0" shapeId="0">
      <text>
        <r>
          <rPr>
            <b/>
            <sz val="8"/>
            <rFont val="Tahoma"/>
          </rPr>
          <t>There is a significant difference between this cell and the following</t>
        </r>
        <r>
          <rPr>
            <sz val="8"/>
            <rFont val="Tahoma"/>
          </rPr>
          <t xml:space="preserve">
$100k or less</t>
        </r>
      </text>
    </comment>
    <comment ref="A150" authorId="0" shapeId="0">
      <text>
        <r>
          <rPr>
            <b/>
            <sz val="8"/>
            <rFont val="Tahoma"/>
          </rPr>
          <t>Column %: No testing done - table smaller than 2x2</t>
        </r>
      </text>
    </comment>
    <comment ref="A154" authorId="0" shapeId="0">
      <text>
        <r>
          <rPr>
            <b/>
            <sz val="8"/>
            <rFont val="Tahoma"/>
          </rPr>
          <t>Column %: There is no significant relationship between the Column Variable(s) and this Row Variable</t>
        </r>
      </text>
    </comment>
    <comment ref="A158" authorId="0" shapeId="0">
      <text>
        <r>
          <rPr>
            <b/>
            <sz val="8"/>
            <rFont val="Tahoma"/>
          </rPr>
          <t>Column %: There is no significant relationship between the Column Variable(s) and this Row Variable</t>
        </r>
      </text>
    </comment>
    <comment ref="A167" authorId="0" shapeId="0">
      <text>
        <r>
          <rPr>
            <b/>
            <sz val="8"/>
            <rFont val="Tahoma"/>
          </rPr>
          <t>Column %: There is no significant relationship between the Column Variable(s) and this Row Variable</t>
        </r>
      </text>
    </comment>
    <comment ref="A173" authorId="0" shapeId="0">
      <text>
        <r>
          <rPr>
            <b/>
            <sz val="8"/>
            <rFont val="Tahoma"/>
          </rPr>
          <t>Column %: There is a significant relationship between the Column Variable(s) and this Row Variable</t>
        </r>
      </text>
    </comment>
    <comment ref="C174" authorId="0" shapeId="0">
      <text>
        <r>
          <rPr>
            <b/>
            <sz val="8"/>
            <rFont val="Tahoma"/>
          </rPr>
          <t>There is a significant difference between this cell and the following</t>
        </r>
        <r>
          <rPr>
            <sz val="8"/>
            <rFont val="Tahoma"/>
          </rPr>
          <t xml:space="preserve">
$500k+</t>
        </r>
      </text>
    </comment>
    <comment ref="D174" authorId="0" shapeId="0">
      <text>
        <r>
          <rPr>
            <b/>
            <sz val="8"/>
            <rFont val="Tahoma"/>
          </rPr>
          <t>There is a significant difference between this cell and the following</t>
        </r>
        <r>
          <rPr>
            <sz val="8"/>
            <rFont val="Tahoma"/>
          </rPr>
          <t xml:space="preserve">
$500k+</t>
        </r>
      </text>
    </comment>
    <comment ref="I174" authorId="0" shapeId="0">
      <text>
        <r>
          <rPr>
            <b/>
            <sz val="8"/>
            <rFont val="Tahoma"/>
          </rPr>
          <t>There is a significant difference between this cell and the following</t>
        </r>
        <r>
          <rPr>
            <sz val="8"/>
            <rFont val="Tahoma"/>
          </rPr>
          <t xml:space="preserve">
$100k or less</t>
        </r>
      </text>
    </comment>
    <comment ref="J174" authorId="0" shapeId="0">
      <text>
        <r>
          <rPr>
            <b/>
            <sz val="8"/>
            <rFont val="Tahoma"/>
          </rPr>
          <t>There is a significant difference between this cell and the following</t>
        </r>
        <r>
          <rPr>
            <sz val="8"/>
            <rFont val="Tahoma"/>
          </rPr>
          <t xml:space="preserve">
$100k or less</t>
        </r>
      </text>
    </comment>
    <comment ref="C176" authorId="0" shapeId="0">
      <text>
        <r>
          <rPr>
            <b/>
            <sz val="8"/>
            <rFont val="Tahoma"/>
          </rPr>
          <t>There is a significant difference between this cell and the following</t>
        </r>
        <r>
          <rPr>
            <sz val="8"/>
            <rFont val="Tahoma"/>
          </rPr>
          <t xml:space="preserve">
$100k - $500k
$500k+</t>
        </r>
      </text>
    </comment>
    <comment ref="D176" authorId="0" shapeId="0">
      <text>
        <r>
          <rPr>
            <b/>
            <sz val="8"/>
            <rFont val="Tahoma"/>
          </rPr>
          <t>There is a significant difference between this cell and the following</t>
        </r>
        <r>
          <rPr>
            <sz val="8"/>
            <rFont val="Tahoma"/>
          </rPr>
          <t xml:space="preserve">
$100k - $500k
$500k+</t>
        </r>
      </text>
    </comment>
    <comment ref="F176" authorId="0" shapeId="0">
      <text>
        <r>
          <rPr>
            <b/>
            <sz val="8"/>
            <rFont val="Tahoma"/>
          </rPr>
          <t>There is a significant difference between this cell and the following</t>
        </r>
        <r>
          <rPr>
            <sz val="8"/>
            <rFont val="Tahoma"/>
          </rPr>
          <t xml:space="preserve">
$100k or less</t>
        </r>
      </text>
    </comment>
    <comment ref="G176" authorId="0" shapeId="0">
      <text>
        <r>
          <rPr>
            <b/>
            <sz val="8"/>
            <rFont val="Tahoma"/>
          </rPr>
          <t>There is a significant difference between this cell and the following</t>
        </r>
        <r>
          <rPr>
            <sz val="8"/>
            <rFont val="Tahoma"/>
          </rPr>
          <t xml:space="preserve">
$100k or less</t>
        </r>
      </text>
    </comment>
    <comment ref="I176" authorId="0" shapeId="0">
      <text>
        <r>
          <rPr>
            <b/>
            <sz val="8"/>
            <rFont val="Tahoma"/>
          </rPr>
          <t>There is a significant difference between this cell and the following</t>
        </r>
        <r>
          <rPr>
            <sz val="8"/>
            <rFont val="Tahoma"/>
          </rPr>
          <t xml:space="preserve">
$100k or less</t>
        </r>
      </text>
    </comment>
    <comment ref="J176" authorId="0" shapeId="0">
      <text>
        <r>
          <rPr>
            <b/>
            <sz val="8"/>
            <rFont val="Tahoma"/>
          </rPr>
          <t>There is a significant difference between this cell and the following</t>
        </r>
        <r>
          <rPr>
            <sz val="8"/>
            <rFont val="Tahoma"/>
          </rPr>
          <t xml:space="preserve">
$100k or less</t>
        </r>
      </text>
    </comment>
    <comment ref="A179" authorId="0" shapeId="0">
      <text>
        <r>
          <rPr>
            <b/>
            <sz val="8"/>
            <rFont val="Tahoma"/>
          </rPr>
          <t>Column %: There is no significant relationship between the Column Variable(s) and this Row Variable</t>
        </r>
      </text>
    </comment>
    <comment ref="A190" authorId="0" shapeId="0">
      <text>
        <r>
          <rPr>
            <b/>
            <sz val="8"/>
            <rFont val="Tahoma"/>
          </rPr>
          <t>Column %: There is a significant relationship between the Column Variable(s) and this Row Variable</t>
        </r>
      </text>
    </comment>
    <comment ref="A199" authorId="0" shapeId="0">
      <text>
        <r>
          <rPr>
            <b/>
            <sz val="8"/>
            <rFont val="Tahoma"/>
          </rPr>
          <t>Column %: There is no significant relationship between the Column Variable(s) and this Row Variable</t>
        </r>
      </text>
    </comment>
    <comment ref="A210" authorId="0" shapeId="0">
      <text>
        <r>
          <rPr>
            <b/>
            <sz val="8"/>
            <rFont val="Tahoma"/>
          </rPr>
          <t>Column %: There is a significant relationship between the Column Variable(s) and this Row Variable</t>
        </r>
      </text>
    </comment>
    <comment ref="C213" authorId="0" shapeId="0">
      <text>
        <r>
          <rPr>
            <b/>
            <sz val="8"/>
            <rFont val="Tahoma"/>
          </rPr>
          <t>There is a significant difference between this cell and the following</t>
        </r>
        <r>
          <rPr>
            <sz val="8"/>
            <rFont val="Tahoma"/>
          </rPr>
          <t xml:space="preserve">
$500k+</t>
        </r>
      </text>
    </comment>
    <comment ref="D213" authorId="0" shapeId="0">
      <text>
        <r>
          <rPr>
            <b/>
            <sz val="8"/>
            <rFont val="Tahoma"/>
          </rPr>
          <t>There is a significant difference between this cell and the following</t>
        </r>
        <r>
          <rPr>
            <sz val="8"/>
            <rFont val="Tahoma"/>
          </rPr>
          <t xml:space="preserve">
$500k+</t>
        </r>
      </text>
    </comment>
    <comment ref="I213" authorId="0" shapeId="0">
      <text>
        <r>
          <rPr>
            <b/>
            <sz val="8"/>
            <rFont val="Tahoma"/>
          </rPr>
          <t>There is a significant difference between this cell and the following</t>
        </r>
        <r>
          <rPr>
            <sz val="8"/>
            <rFont val="Tahoma"/>
          </rPr>
          <t xml:space="preserve">
$100k or less</t>
        </r>
      </text>
    </comment>
    <comment ref="J213" authorId="0" shapeId="0">
      <text>
        <r>
          <rPr>
            <b/>
            <sz val="8"/>
            <rFont val="Tahoma"/>
          </rPr>
          <t>There is a significant difference between this cell and the following</t>
        </r>
        <r>
          <rPr>
            <sz val="8"/>
            <rFont val="Tahoma"/>
          </rPr>
          <t xml:space="preserve">
$100k or less</t>
        </r>
      </text>
    </comment>
    <comment ref="A216" authorId="0" shapeId="0">
      <text>
        <r>
          <rPr>
            <b/>
            <sz val="8"/>
            <rFont val="Tahoma"/>
          </rPr>
          <t>Column %: No testing done - table smaller than 2x2</t>
        </r>
      </text>
    </comment>
    <comment ref="A226" authorId="0" shapeId="0">
      <text>
        <r>
          <rPr>
            <b/>
            <sz val="8"/>
            <rFont val="Tahoma"/>
          </rPr>
          <t>Column %: No testing done - table smaller than 2x2</t>
        </r>
      </text>
    </comment>
    <comment ref="A236" authorId="0" shapeId="0">
      <text>
        <r>
          <rPr>
            <b/>
            <sz val="8"/>
            <rFont val="Tahoma"/>
          </rPr>
          <t>Column %: No testing done - table smaller than 2x2</t>
        </r>
      </text>
    </comment>
    <comment ref="A244" authorId="0" shapeId="0">
      <text>
        <r>
          <rPr>
            <b/>
            <sz val="8"/>
            <rFont val="Tahoma"/>
          </rPr>
          <t>Column %: There is a significant relationship between the Column Variable(s) and this Row Variable</t>
        </r>
      </text>
    </comment>
    <comment ref="C245" authorId="0" shapeId="0">
      <text>
        <r>
          <rPr>
            <b/>
            <sz val="8"/>
            <rFont val="Tahoma"/>
          </rPr>
          <t>There is a significant difference between this cell and the following</t>
        </r>
        <r>
          <rPr>
            <sz val="8"/>
            <rFont val="Tahoma"/>
          </rPr>
          <t xml:space="preserve">
$100k - $500k
$500k+</t>
        </r>
      </text>
    </comment>
    <comment ref="D245" authorId="0" shapeId="0">
      <text>
        <r>
          <rPr>
            <b/>
            <sz val="8"/>
            <rFont val="Tahoma"/>
          </rPr>
          <t>There is a significant difference between this cell and the following</t>
        </r>
        <r>
          <rPr>
            <sz val="8"/>
            <rFont val="Tahoma"/>
          </rPr>
          <t xml:space="preserve">
$100k - $500k
$500k+</t>
        </r>
      </text>
    </comment>
    <comment ref="F245" authorId="0" shapeId="0">
      <text>
        <r>
          <rPr>
            <b/>
            <sz val="8"/>
            <rFont val="Tahoma"/>
          </rPr>
          <t>There is a significant difference between this cell and the following</t>
        </r>
        <r>
          <rPr>
            <sz val="8"/>
            <rFont val="Tahoma"/>
          </rPr>
          <t xml:space="preserve">
$100k or less</t>
        </r>
      </text>
    </comment>
    <comment ref="G245" authorId="0" shapeId="0">
      <text>
        <r>
          <rPr>
            <b/>
            <sz val="8"/>
            <rFont val="Tahoma"/>
          </rPr>
          <t>There is a significant difference between this cell and the following</t>
        </r>
        <r>
          <rPr>
            <sz val="8"/>
            <rFont val="Tahoma"/>
          </rPr>
          <t xml:space="preserve">
$100k or less</t>
        </r>
      </text>
    </comment>
    <comment ref="I245" authorId="0" shapeId="0">
      <text>
        <r>
          <rPr>
            <b/>
            <sz val="8"/>
            <rFont val="Tahoma"/>
          </rPr>
          <t>There is a significant difference between this cell and the following</t>
        </r>
        <r>
          <rPr>
            <sz val="8"/>
            <rFont val="Tahoma"/>
          </rPr>
          <t xml:space="preserve">
$100k or less</t>
        </r>
      </text>
    </comment>
    <comment ref="J245" authorId="0" shapeId="0">
      <text>
        <r>
          <rPr>
            <b/>
            <sz val="8"/>
            <rFont val="Tahoma"/>
          </rPr>
          <t>There is a significant difference between this cell and the following</t>
        </r>
        <r>
          <rPr>
            <sz val="8"/>
            <rFont val="Tahoma"/>
          </rPr>
          <t xml:space="preserve">
$100k or less</t>
        </r>
      </text>
    </comment>
    <comment ref="C248" authorId="0" shapeId="0">
      <text>
        <r>
          <rPr>
            <b/>
            <sz val="8"/>
            <rFont val="Tahoma"/>
          </rPr>
          <t>There is a significant difference between this cell and the following</t>
        </r>
        <r>
          <rPr>
            <sz val="8"/>
            <rFont val="Tahoma"/>
          </rPr>
          <t xml:space="preserve">
$100k - $500k</t>
        </r>
      </text>
    </comment>
    <comment ref="D248" authorId="0" shapeId="0">
      <text>
        <r>
          <rPr>
            <b/>
            <sz val="8"/>
            <rFont val="Tahoma"/>
          </rPr>
          <t>There is a significant difference between this cell and the following</t>
        </r>
        <r>
          <rPr>
            <sz val="8"/>
            <rFont val="Tahoma"/>
          </rPr>
          <t xml:space="preserve">
$100k - $500k</t>
        </r>
      </text>
    </comment>
    <comment ref="F248" authorId="0" shapeId="0">
      <text>
        <r>
          <rPr>
            <b/>
            <sz val="8"/>
            <rFont val="Tahoma"/>
          </rPr>
          <t>There is a significant difference between this cell and the following</t>
        </r>
        <r>
          <rPr>
            <sz val="8"/>
            <rFont val="Tahoma"/>
          </rPr>
          <t xml:space="preserve">
$100k or less</t>
        </r>
      </text>
    </comment>
    <comment ref="G248" authorId="0" shapeId="0">
      <text>
        <r>
          <rPr>
            <b/>
            <sz val="8"/>
            <rFont val="Tahoma"/>
          </rPr>
          <t>There is a significant difference between this cell and the following</t>
        </r>
        <r>
          <rPr>
            <sz val="8"/>
            <rFont val="Tahoma"/>
          </rPr>
          <t xml:space="preserve">
$100k or less</t>
        </r>
      </text>
    </comment>
    <comment ref="C249" authorId="0" shapeId="0">
      <text>
        <r>
          <rPr>
            <b/>
            <sz val="8"/>
            <rFont val="Tahoma"/>
          </rPr>
          <t>There is a significant difference between this cell and the following</t>
        </r>
        <r>
          <rPr>
            <sz val="8"/>
            <rFont val="Tahoma"/>
          </rPr>
          <t xml:space="preserve">
$100k - $500k</t>
        </r>
      </text>
    </comment>
    <comment ref="D249" authorId="0" shapeId="0">
      <text>
        <r>
          <rPr>
            <b/>
            <sz val="8"/>
            <rFont val="Tahoma"/>
          </rPr>
          <t>There is a significant difference between this cell and the following</t>
        </r>
        <r>
          <rPr>
            <sz val="8"/>
            <rFont val="Tahoma"/>
          </rPr>
          <t xml:space="preserve">
$100k - $500k</t>
        </r>
      </text>
    </comment>
    <comment ref="F249" authorId="0" shapeId="0">
      <text>
        <r>
          <rPr>
            <b/>
            <sz val="8"/>
            <rFont val="Tahoma"/>
          </rPr>
          <t>There is a significant difference between this cell and the following</t>
        </r>
        <r>
          <rPr>
            <sz val="8"/>
            <rFont val="Tahoma"/>
          </rPr>
          <t xml:space="preserve">
$100k or less
$500k+</t>
        </r>
      </text>
    </comment>
    <comment ref="G249" authorId="0" shapeId="0">
      <text>
        <r>
          <rPr>
            <b/>
            <sz val="8"/>
            <rFont val="Tahoma"/>
          </rPr>
          <t>There is a significant difference between this cell and the following</t>
        </r>
        <r>
          <rPr>
            <sz val="8"/>
            <rFont val="Tahoma"/>
          </rPr>
          <t xml:space="preserve">
$100k or less
$500k+</t>
        </r>
      </text>
    </comment>
    <comment ref="I249" authorId="0" shapeId="0">
      <text>
        <r>
          <rPr>
            <b/>
            <sz val="8"/>
            <rFont val="Tahoma"/>
          </rPr>
          <t>There is a significant difference between this cell and the following</t>
        </r>
        <r>
          <rPr>
            <sz val="8"/>
            <rFont val="Tahoma"/>
          </rPr>
          <t xml:space="preserve">
$100k - $500k</t>
        </r>
      </text>
    </comment>
    <comment ref="J249" authorId="0" shapeId="0">
      <text>
        <r>
          <rPr>
            <b/>
            <sz val="8"/>
            <rFont val="Tahoma"/>
          </rPr>
          <t>There is a significant difference between this cell and the following</t>
        </r>
        <r>
          <rPr>
            <sz val="8"/>
            <rFont val="Tahoma"/>
          </rPr>
          <t xml:space="preserve">
$100k - $500k</t>
        </r>
      </text>
    </comment>
    <comment ref="C250" authorId="0" shapeId="0">
      <text>
        <r>
          <rPr>
            <b/>
            <sz val="8"/>
            <rFont val="Tahoma"/>
          </rPr>
          <t>There is a significant difference between this cell and the following</t>
        </r>
        <r>
          <rPr>
            <sz val="8"/>
            <rFont val="Tahoma"/>
          </rPr>
          <t xml:space="preserve">
$500k+</t>
        </r>
      </text>
    </comment>
    <comment ref="D250" authorId="0" shapeId="0">
      <text>
        <r>
          <rPr>
            <b/>
            <sz val="8"/>
            <rFont val="Tahoma"/>
          </rPr>
          <t>There is a significant difference between this cell and the following</t>
        </r>
        <r>
          <rPr>
            <sz val="8"/>
            <rFont val="Tahoma"/>
          </rPr>
          <t xml:space="preserve">
$500k+</t>
        </r>
      </text>
    </comment>
    <comment ref="F250" authorId="0" shapeId="0">
      <text>
        <r>
          <rPr>
            <b/>
            <sz val="8"/>
            <rFont val="Tahoma"/>
          </rPr>
          <t>There is a significant difference between this cell and the following</t>
        </r>
        <r>
          <rPr>
            <sz val="8"/>
            <rFont val="Tahoma"/>
          </rPr>
          <t xml:space="preserve">
$500k+</t>
        </r>
      </text>
    </comment>
    <comment ref="G250" authorId="0" shapeId="0">
      <text>
        <r>
          <rPr>
            <b/>
            <sz val="8"/>
            <rFont val="Tahoma"/>
          </rPr>
          <t>There is a significant difference between this cell and the following</t>
        </r>
        <r>
          <rPr>
            <sz val="8"/>
            <rFont val="Tahoma"/>
          </rPr>
          <t xml:space="preserve">
$500k+</t>
        </r>
      </text>
    </comment>
    <comment ref="I250" authorId="0" shapeId="0">
      <text>
        <r>
          <rPr>
            <b/>
            <sz val="8"/>
            <rFont val="Tahoma"/>
          </rPr>
          <t>There is a significant difference between this cell and the following</t>
        </r>
        <r>
          <rPr>
            <sz val="8"/>
            <rFont val="Tahoma"/>
          </rPr>
          <t xml:space="preserve">
$100k or less
$100k - $500k</t>
        </r>
      </text>
    </comment>
    <comment ref="J250" authorId="0" shapeId="0">
      <text>
        <r>
          <rPr>
            <b/>
            <sz val="8"/>
            <rFont val="Tahoma"/>
          </rPr>
          <t>There is a significant difference between this cell and the following</t>
        </r>
        <r>
          <rPr>
            <sz val="8"/>
            <rFont val="Tahoma"/>
          </rPr>
          <t xml:space="preserve">
$100k or less
$100k - $500k</t>
        </r>
      </text>
    </comment>
    <comment ref="C251" authorId="0" shapeId="0">
      <text>
        <r>
          <rPr>
            <b/>
            <sz val="8"/>
            <rFont val="Tahoma"/>
          </rPr>
          <t>There is a significant difference between this cell and the following</t>
        </r>
        <r>
          <rPr>
            <sz val="8"/>
            <rFont val="Tahoma"/>
          </rPr>
          <t xml:space="preserve">
$500k+</t>
        </r>
      </text>
    </comment>
    <comment ref="D251" authorId="0" shapeId="0">
      <text>
        <r>
          <rPr>
            <b/>
            <sz val="8"/>
            <rFont val="Tahoma"/>
          </rPr>
          <t>There is a significant difference between this cell and the following</t>
        </r>
        <r>
          <rPr>
            <sz val="8"/>
            <rFont val="Tahoma"/>
          </rPr>
          <t xml:space="preserve">
$500k+</t>
        </r>
      </text>
    </comment>
    <comment ref="F251" authorId="0" shapeId="0">
      <text>
        <r>
          <rPr>
            <b/>
            <sz val="8"/>
            <rFont val="Tahoma"/>
          </rPr>
          <t>There is a significant difference between this cell and the following</t>
        </r>
        <r>
          <rPr>
            <sz val="8"/>
            <rFont val="Tahoma"/>
          </rPr>
          <t xml:space="preserve">
$500k+</t>
        </r>
      </text>
    </comment>
    <comment ref="G251" authorId="0" shapeId="0">
      <text>
        <r>
          <rPr>
            <b/>
            <sz val="8"/>
            <rFont val="Tahoma"/>
          </rPr>
          <t>There is a significant difference between this cell and the following</t>
        </r>
        <r>
          <rPr>
            <sz val="8"/>
            <rFont val="Tahoma"/>
          </rPr>
          <t xml:space="preserve">
$500k+</t>
        </r>
      </text>
    </comment>
    <comment ref="I251" authorId="0" shapeId="0">
      <text>
        <r>
          <rPr>
            <b/>
            <sz val="8"/>
            <rFont val="Tahoma"/>
          </rPr>
          <t>There is a significant difference between this cell and the following</t>
        </r>
        <r>
          <rPr>
            <sz val="8"/>
            <rFont val="Tahoma"/>
          </rPr>
          <t xml:space="preserve">
$100k or less
$100k - $500k</t>
        </r>
      </text>
    </comment>
    <comment ref="J251" authorId="0" shapeId="0">
      <text>
        <r>
          <rPr>
            <b/>
            <sz val="8"/>
            <rFont val="Tahoma"/>
          </rPr>
          <t>There is a significant difference between this cell and the following</t>
        </r>
        <r>
          <rPr>
            <sz val="8"/>
            <rFont val="Tahoma"/>
          </rPr>
          <t xml:space="preserve">
$100k or less
$100k - $500k</t>
        </r>
      </text>
    </comment>
    <comment ref="A254" authorId="0" shapeId="0">
      <text>
        <r>
          <rPr>
            <b/>
            <sz val="8"/>
            <rFont val="Tahoma"/>
          </rPr>
          <t>Column %: There is no significant relationship between the Column Variable(s) and this Row Variable</t>
        </r>
      </text>
    </comment>
    <comment ref="A264" authorId="0" shapeId="0">
      <text>
        <r>
          <rPr>
            <b/>
            <sz val="8"/>
            <rFont val="Tahoma"/>
          </rPr>
          <t>Column %: There is no significant relationship between the Column Variable(s) and this Row Variable</t>
        </r>
      </text>
    </comment>
    <comment ref="A273" authorId="0" shapeId="0">
      <text>
        <r>
          <rPr>
            <b/>
            <sz val="8"/>
            <rFont val="Tahoma"/>
          </rPr>
          <t>Column %: There is no significant relationship between the Column Variable(s) and this Row Variable</t>
        </r>
      </text>
    </comment>
    <comment ref="A279" authorId="0" shapeId="0">
      <text>
        <r>
          <rPr>
            <b/>
            <sz val="8"/>
            <rFont val="Tahoma"/>
          </rPr>
          <t>Column %: There is no significant relationship between the Column Variable(s) and this Row Variable</t>
        </r>
      </text>
    </comment>
    <comment ref="A285" authorId="0" shapeId="0">
      <text>
        <r>
          <rPr>
            <b/>
            <sz val="8"/>
            <rFont val="Tahoma"/>
          </rPr>
          <t>Column %: There is no significant relationship between the Column Variable(s) and this Row Variable</t>
        </r>
      </text>
    </comment>
    <comment ref="A296" authorId="0" shapeId="0">
      <text>
        <r>
          <rPr>
            <b/>
            <sz val="8"/>
            <rFont val="Tahoma"/>
          </rPr>
          <t>Column %: There is no significant relationship between the Column Variable(s) and this Row Variable</t>
        </r>
      </text>
    </comment>
    <comment ref="A305" authorId="0" shapeId="0">
      <text>
        <r>
          <rPr>
            <b/>
            <sz val="8"/>
            <rFont val="Tahoma"/>
          </rPr>
          <t>Column %: There is no significant relationship between the Column Variable(s) and this Row Variable</t>
        </r>
      </text>
    </comment>
    <comment ref="A315" authorId="0" shapeId="0">
      <text>
        <r>
          <rPr>
            <b/>
            <sz val="8"/>
            <rFont val="Tahoma"/>
          </rPr>
          <t>Column %: There is a significant relationship between the Column Variable(s) and this Row Variable</t>
        </r>
      </text>
    </comment>
    <comment ref="A326" authorId="0" shapeId="0">
      <text>
        <r>
          <rPr>
            <b/>
            <sz val="8"/>
            <rFont val="Tahoma"/>
          </rPr>
          <t>Column %: There is no significant relationship between the Column Variable(s) and this Row Variable</t>
        </r>
      </text>
    </comment>
    <comment ref="A330" authorId="0" shapeId="0">
      <text>
        <r>
          <rPr>
            <b/>
            <sz val="8"/>
            <rFont val="Tahoma"/>
          </rPr>
          <t>Column %: There is no significant relationship between the Column Variable(s) and this Row Variable</t>
        </r>
      </text>
    </comment>
    <comment ref="A336" authorId="0" shapeId="0">
      <text>
        <r>
          <rPr>
            <b/>
            <sz val="8"/>
            <rFont val="Tahoma"/>
          </rPr>
          <t>Column %: There is no significant relationship between the Column Variable(s) and this Row Variable</t>
        </r>
      </text>
    </comment>
    <comment ref="A342" authorId="0" shapeId="0">
      <text>
        <r>
          <rPr>
            <b/>
            <sz val="8"/>
            <rFont val="Tahoma"/>
          </rPr>
          <t>Column %: There is no significant relationship between the Column Variable(s) and this Row Variable</t>
        </r>
      </text>
    </comment>
    <comment ref="A354" authorId="0" shapeId="0">
      <text>
        <r>
          <rPr>
            <b/>
            <sz val="8"/>
            <rFont val="Tahoma"/>
          </rPr>
          <t>Column %: There is no significant relationship between the Column Variable(s) and this Row Variable</t>
        </r>
      </text>
    </comment>
    <comment ref="A359" authorId="0" shapeId="0">
      <text>
        <r>
          <rPr>
            <b/>
            <sz val="8"/>
            <rFont val="Tahoma"/>
          </rPr>
          <t>Column %: There is no significant relationship between the Column Variable(s) and this Row Variable</t>
        </r>
      </text>
    </comment>
    <comment ref="A363" authorId="0" shapeId="0">
      <text>
        <r>
          <rPr>
            <b/>
            <sz val="8"/>
            <rFont val="Tahoma"/>
          </rPr>
          <t>Column %: No testing done - table smaller than 2x2</t>
        </r>
      </text>
    </comment>
    <comment ref="A369" authorId="0" shapeId="0">
      <text>
        <r>
          <rPr>
            <b/>
            <sz val="8"/>
            <rFont val="Tahoma"/>
          </rPr>
          <t>Column %: No testing done - table smaller than 2x2</t>
        </r>
      </text>
    </comment>
    <comment ref="A375" authorId="0" shapeId="0">
      <text>
        <r>
          <rPr>
            <b/>
            <sz val="8"/>
            <rFont val="Tahoma"/>
          </rPr>
          <t>Column %: There is no significant relationship between the Column Variable(s) and this Row Variable</t>
        </r>
      </text>
    </comment>
    <comment ref="A384" authorId="0" shapeId="0">
      <text>
        <r>
          <rPr>
            <b/>
            <sz val="8"/>
            <rFont val="Tahoma"/>
          </rPr>
          <t>Column %: No testing done - table smaller than 2x2</t>
        </r>
      </text>
    </comment>
    <comment ref="A395" authorId="0" shapeId="0">
      <text>
        <r>
          <rPr>
            <b/>
            <sz val="8"/>
            <rFont val="Tahoma"/>
          </rPr>
          <t>Column %: No testing done - table smaller than 2x2</t>
        </r>
      </text>
    </comment>
    <comment ref="A398" authorId="0" shapeId="0">
      <text>
        <r>
          <rPr>
            <b/>
            <sz val="8"/>
            <rFont val="Tahoma"/>
          </rPr>
          <t>Column %: There is no significant relationship between the Column Variable(s) and this Row Variable</t>
        </r>
      </text>
    </comment>
    <comment ref="A409" authorId="0" shapeId="0">
      <text>
        <r>
          <rPr>
            <b/>
            <sz val="8"/>
            <rFont val="Tahoma"/>
          </rPr>
          <t>Column %: No testing done - table smaller than 2x2</t>
        </r>
      </text>
    </comment>
    <comment ref="A418" authorId="0" shapeId="0">
      <text>
        <r>
          <rPr>
            <b/>
            <sz val="8"/>
            <rFont val="Tahoma"/>
          </rPr>
          <t>Column %: There is no significant relationship between the Column Variable(s) and this Row Variable</t>
        </r>
      </text>
    </comment>
    <comment ref="A428" authorId="0" shapeId="0">
      <text>
        <r>
          <rPr>
            <b/>
            <sz val="8"/>
            <rFont val="Tahoma"/>
          </rPr>
          <t>Column %: There is no significant relationship between the Column Variable(s) and this Row Variable</t>
        </r>
      </text>
    </comment>
    <comment ref="A434" authorId="0" shapeId="0">
      <text>
        <r>
          <rPr>
            <b/>
            <sz val="8"/>
            <rFont val="Tahoma"/>
          </rPr>
          <t>Column %: There is no significant relationship between the Column Variable(s) and this Row Variable</t>
        </r>
      </text>
    </comment>
    <comment ref="C441" authorId="0" shapeId="0">
      <text>
        <r>
          <rPr>
            <b/>
            <sz val="8"/>
            <rFont val="Tahoma"/>
          </rPr>
          <t>There is a significant difference between this cell and the following</t>
        </r>
        <r>
          <rPr>
            <sz val="8"/>
            <rFont val="Tahoma"/>
          </rPr>
          <t xml:space="preserve">
$100k - $500k</t>
        </r>
      </text>
    </comment>
    <comment ref="D441" authorId="0" shapeId="0">
      <text>
        <r>
          <rPr>
            <b/>
            <sz val="8"/>
            <rFont val="Tahoma"/>
          </rPr>
          <t>There is a significant difference between this cell and the following</t>
        </r>
        <r>
          <rPr>
            <sz val="8"/>
            <rFont val="Tahoma"/>
          </rPr>
          <t xml:space="preserve">
$100k - $500k</t>
        </r>
      </text>
    </comment>
    <comment ref="F441" authorId="0" shapeId="0">
      <text>
        <r>
          <rPr>
            <b/>
            <sz val="8"/>
            <rFont val="Tahoma"/>
          </rPr>
          <t>There is a significant difference between this cell and the following</t>
        </r>
        <r>
          <rPr>
            <sz val="8"/>
            <rFont val="Tahoma"/>
          </rPr>
          <t xml:space="preserve">
$100k or less</t>
        </r>
      </text>
    </comment>
    <comment ref="G441" authorId="0" shapeId="0">
      <text>
        <r>
          <rPr>
            <b/>
            <sz val="8"/>
            <rFont val="Tahoma"/>
          </rPr>
          <t>There is a significant difference between this cell and the following</t>
        </r>
        <r>
          <rPr>
            <sz val="8"/>
            <rFont val="Tahoma"/>
          </rPr>
          <t xml:space="preserve">
$100k or less</t>
        </r>
      </text>
    </comment>
    <comment ref="A444" authorId="0" shapeId="0">
      <text>
        <r>
          <rPr>
            <b/>
            <sz val="8"/>
            <rFont val="Tahoma"/>
          </rPr>
          <t>Column %: There is no significant relationship between the Column Variable(s) and this Row Variable</t>
        </r>
      </text>
    </comment>
    <comment ref="A449" authorId="0" shapeId="0">
      <text>
        <r>
          <rPr>
            <b/>
            <sz val="8"/>
            <rFont val="Tahoma"/>
          </rPr>
          <t>Column %: There is no significant relationship between the Column Variable(s) and this Row Variable</t>
        </r>
      </text>
    </comment>
    <comment ref="A461" authorId="0" shapeId="0">
      <text>
        <r>
          <rPr>
            <b/>
            <sz val="8"/>
            <rFont val="Tahoma"/>
          </rPr>
          <t>Column %: There is no significant relationship between the Column Variable(s) and this Row Variable</t>
        </r>
      </text>
    </comment>
    <comment ref="A476" authorId="0" shapeId="0">
      <text>
        <r>
          <rPr>
            <b/>
            <sz val="8"/>
            <rFont val="Tahoma"/>
          </rPr>
          <t>Column %: There is no significant relationship between the Column Variable(s) and this Row Variable</t>
        </r>
      </text>
    </comment>
    <comment ref="A504" authorId="0" shapeId="0">
      <text>
        <r>
          <rPr>
            <b/>
            <sz val="8"/>
            <rFont val="Tahoma"/>
          </rPr>
          <t>Column %: No testing done - table smaller than 2x2</t>
        </r>
      </text>
    </comment>
    <comment ref="A513" authorId="0" shapeId="0">
      <text>
        <r>
          <rPr>
            <b/>
            <sz val="8"/>
            <rFont val="Tahoma"/>
          </rPr>
          <t>Column %: No testing done - table smaller than 2x2</t>
        </r>
      </text>
    </comment>
    <comment ref="A518" authorId="0" shapeId="0">
      <text>
        <r>
          <rPr>
            <b/>
            <sz val="8"/>
            <rFont val="Tahoma"/>
          </rPr>
          <t>Column %: There is no significant relationship between the Column Variable(s) and this Row Variable</t>
        </r>
      </text>
    </comment>
    <comment ref="C520" authorId="0" shapeId="0">
      <text>
        <r>
          <rPr>
            <b/>
            <sz val="8"/>
            <rFont val="Tahoma"/>
          </rPr>
          <t>There is a significant difference between this cell and the following</t>
        </r>
        <r>
          <rPr>
            <sz val="8"/>
            <rFont val="Tahoma"/>
          </rPr>
          <t xml:space="preserve">
$500k+</t>
        </r>
      </text>
    </comment>
    <comment ref="D520" authorId="0" shapeId="0">
      <text>
        <r>
          <rPr>
            <b/>
            <sz val="8"/>
            <rFont val="Tahoma"/>
          </rPr>
          <t>There is a significant difference between this cell and the following</t>
        </r>
        <r>
          <rPr>
            <sz val="8"/>
            <rFont val="Tahoma"/>
          </rPr>
          <t xml:space="preserve">
$500k+</t>
        </r>
      </text>
    </comment>
    <comment ref="I520" authorId="0" shapeId="0">
      <text>
        <r>
          <rPr>
            <b/>
            <sz val="8"/>
            <rFont val="Tahoma"/>
          </rPr>
          <t>There is a significant difference between this cell and the following</t>
        </r>
        <r>
          <rPr>
            <sz val="8"/>
            <rFont val="Tahoma"/>
          </rPr>
          <t xml:space="preserve">
$100k or less</t>
        </r>
      </text>
    </comment>
    <comment ref="J520" authorId="0" shapeId="0">
      <text>
        <r>
          <rPr>
            <b/>
            <sz val="8"/>
            <rFont val="Tahoma"/>
          </rPr>
          <t>There is a significant difference between this cell and the following</t>
        </r>
        <r>
          <rPr>
            <sz val="8"/>
            <rFont val="Tahoma"/>
          </rPr>
          <t xml:space="preserve">
$100k or less</t>
        </r>
      </text>
    </comment>
    <comment ref="A525" authorId="0" shapeId="0">
      <text>
        <r>
          <rPr>
            <b/>
            <sz val="8"/>
            <rFont val="Tahoma"/>
          </rPr>
          <t>Column %: There is no significant relationship between the Column Variable(s) and this Row Variable</t>
        </r>
      </text>
    </comment>
    <comment ref="A530" authorId="0" shapeId="0">
      <text>
        <r>
          <rPr>
            <b/>
            <sz val="8"/>
            <rFont val="Tahoma"/>
          </rPr>
          <t>Column %: There is no significant relationship between the Column Variable(s) and this Row Variable</t>
        </r>
      </text>
    </comment>
    <comment ref="A540" authorId="0" shapeId="0">
      <text>
        <r>
          <rPr>
            <b/>
            <sz val="8"/>
            <rFont val="Tahoma"/>
          </rPr>
          <t>Column %: There is a significant relationship between the Column Variable(s) and this Row Variable</t>
        </r>
      </text>
    </comment>
    <comment ref="C541" authorId="0" shapeId="0">
      <text>
        <r>
          <rPr>
            <b/>
            <sz val="8"/>
            <rFont val="Tahoma"/>
          </rPr>
          <t>There is a significant difference between this cell and the following</t>
        </r>
        <r>
          <rPr>
            <sz val="8"/>
            <rFont val="Tahoma"/>
          </rPr>
          <t xml:space="preserve">
$100k - $500k
$500k+</t>
        </r>
      </text>
    </comment>
    <comment ref="D541" authorId="0" shapeId="0">
      <text>
        <r>
          <rPr>
            <b/>
            <sz val="8"/>
            <rFont val="Tahoma"/>
          </rPr>
          <t>There is a significant difference between this cell and the following</t>
        </r>
        <r>
          <rPr>
            <sz val="8"/>
            <rFont val="Tahoma"/>
          </rPr>
          <t xml:space="preserve">
$100k - $500k
$500k+</t>
        </r>
      </text>
    </comment>
    <comment ref="F541" authorId="0" shapeId="0">
      <text>
        <r>
          <rPr>
            <b/>
            <sz val="8"/>
            <rFont val="Tahoma"/>
          </rPr>
          <t>There is a significant difference between this cell and the following</t>
        </r>
        <r>
          <rPr>
            <sz val="8"/>
            <rFont val="Tahoma"/>
          </rPr>
          <t xml:space="preserve">
$100k or less</t>
        </r>
      </text>
    </comment>
    <comment ref="G541" authorId="0" shapeId="0">
      <text>
        <r>
          <rPr>
            <b/>
            <sz val="8"/>
            <rFont val="Tahoma"/>
          </rPr>
          <t>There is a significant difference between this cell and the following</t>
        </r>
        <r>
          <rPr>
            <sz val="8"/>
            <rFont val="Tahoma"/>
          </rPr>
          <t xml:space="preserve">
$100k or less</t>
        </r>
      </text>
    </comment>
    <comment ref="I541" authorId="0" shapeId="0">
      <text>
        <r>
          <rPr>
            <b/>
            <sz val="8"/>
            <rFont val="Tahoma"/>
          </rPr>
          <t>There is a significant difference between this cell and the following</t>
        </r>
        <r>
          <rPr>
            <sz val="8"/>
            <rFont val="Tahoma"/>
          </rPr>
          <t xml:space="preserve">
$100k or less</t>
        </r>
      </text>
    </comment>
    <comment ref="J541" authorId="0" shapeId="0">
      <text>
        <r>
          <rPr>
            <b/>
            <sz val="8"/>
            <rFont val="Tahoma"/>
          </rPr>
          <t>There is a significant difference between this cell and the following</t>
        </r>
        <r>
          <rPr>
            <sz val="8"/>
            <rFont val="Tahoma"/>
          </rPr>
          <t xml:space="preserve">
$100k or less</t>
        </r>
      </text>
    </comment>
    <comment ref="C542" authorId="0" shapeId="0">
      <text>
        <r>
          <rPr>
            <b/>
            <sz val="8"/>
            <rFont val="Tahoma"/>
          </rPr>
          <t>There is a significant difference between this cell and the following</t>
        </r>
        <r>
          <rPr>
            <sz val="8"/>
            <rFont val="Tahoma"/>
          </rPr>
          <t xml:space="preserve">
$100k - $500k
$500k+</t>
        </r>
      </text>
    </comment>
    <comment ref="D542" authorId="0" shapeId="0">
      <text>
        <r>
          <rPr>
            <b/>
            <sz val="8"/>
            <rFont val="Tahoma"/>
          </rPr>
          <t>There is a significant difference between this cell and the following</t>
        </r>
        <r>
          <rPr>
            <sz val="8"/>
            <rFont val="Tahoma"/>
          </rPr>
          <t xml:space="preserve">
$100k - $500k
$500k+</t>
        </r>
      </text>
    </comment>
    <comment ref="F542" authorId="0" shapeId="0">
      <text>
        <r>
          <rPr>
            <b/>
            <sz val="8"/>
            <rFont val="Tahoma"/>
          </rPr>
          <t>There is a significant difference between this cell and the following</t>
        </r>
        <r>
          <rPr>
            <sz val="8"/>
            <rFont val="Tahoma"/>
          </rPr>
          <t xml:space="preserve">
$100k or less</t>
        </r>
      </text>
    </comment>
    <comment ref="G542" authorId="0" shapeId="0">
      <text>
        <r>
          <rPr>
            <b/>
            <sz val="8"/>
            <rFont val="Tahoma"/>
          </rPr>
          <t>There is a significant difference between this cell and the following</t>
        </r>
        <r>
          <rPr>
            <sz val="8"/>
            <rFont val="Tahoma"/>
          </rPr>
          <t xml:space="preserve">
$100k or less</t>
        </r>
      </text>
    </comment>
    <comment ref="I542" authorId="0" shapeId="0">
      <text>
        <r>
          <rPr>
            <b/>
            <sz val="8"/>
            <rFont val="Tahoma"/>
          </rPr>
          <t>There is a significant difference between this cell and the following</t>
        </r>
        <r>
          <rPr>
            <sz val="8"/>
            <rFont val="Tahoma"/>
          </rPr>
          <t xml:space="preserve">
$100k or less</t>
        </r>
      </text>
    </comment>
    <comment ref="J542" authorId="0" shapeId="0">
      <text>
        <r>
          <rPr>
            <b/>
            <sz val="8"/>
            <rFont val="Tahoma"/>
          </rPr>
          <t>There is a significant difference between this cell and the following</t>
        </r>
        <r>
          <rPr>
            <sz val="8"/>
            <rFont val="Tahoma"/>
          </rPr>
          <t xml:space="preserve">
$100k or less</t>
        </r>
      </text>
    </comment>
    <comment ref="C543" authorId="0" shapeId="0">
      <text>
        <r>
          <rPr>
            <b/>
            <sz val="8"/>
            <rFont val="Tahoma"/>
          </rPr>
          <t>There is a significant difference between this cell and the following</t>
        </r>
        <r>
          <rPr>
            <sz val="8"/>
            <rFont val="Tahoma"/>
          </rPr>
          <t xml:space="preserve">
$100k - $500k
$500k+</t>
        </r>
      </text>
    </comment>
    <comment ref="D543" authorId="0" shapeId="0">
      <text>
        <r>
          <rPr>
            <b/>
            <sz val="8"/>
            <rFont val="Tahoma"/>
          </rPr>
          <t>There is a significant difference between this cell and the following</t>
        </r>
        <r>
          <rPr>
            <sz val="8"/>
            <rFont val="Tahoma"/>
          </rPr>
          <t xml:space="preserve">
$100k - $500k
$500k+</t>
        </r>
      </text>
    </comment>
    <comment ref="F543" authorId="0" shapeId="0">
      <text>
        <r>
          <rPr>
            <b/>
            <sz val="8"/>
            <rFont val="Tahoma"/>
          </rPr>
          <t>There is a significant difference between this cell and the following</t>
        </r>
        <r>
          <rPr>
            <sz val="8"/>
            <rFont val="Tahoma"/>
          </rPr>
          <t xml:space="preserve">
$100k or less</t>
        </r>
      </text>
    </comment>
    <comment ref="G543" authorId="0" shapeId="0">
      <text>
        <r>
          <rPr>
            <b/>
            <sz val="8"/>
            <rFont val="Tahoma"/>
          </rPr>
          <t>There is a significant difference between this cell and the following</t>
        </r>
        <r>
          <rPr>
            <sz val="8"/>
            <rFont val="Tahoma"/>
          </rPr>
          <t xml:space="preserve">
$100k or less</t>
        </r>
      </text>
    </comment>
    <comment ref="I543" authorId="0" shapeId="0">
      <text>
        <r>
          <rPr>
            <b/>
            <sz val="8"/>
            <rFont val="Tahoma"/>
          </rPr>
          <t>There is a significant difference between this cell and the following</t>
        </r>
        <r>
          <rPr>
            <sz val="8"/>
            <rFont val="Tahoma"/>
          </rPr>
          <t xml:space="preserve">
$100k or less</t>
        </r>
      </text>
    </comment>
    <comment ref="J543" authorId="0" shapeId="0">
      <text>
        <r>
          <rPr>
            <b/>
            <sz val="8"/>
            <rFont val="Tahoma"/>
          </rPr>
          <t>There is a significant difference between this cell and the following</t>
        </r>
        <r>
          <rPr>
            <sz val="8"/>
            <rFont val="Tahoma"/>
          </rPr>
          <t xml:space="preserve">
$100k or less</t>
        </r>
      </text>
    </comment>
    <comment ref="C544" authorId="0" shapeId="0">
      <text>
        <r>
          <rPr>
            <b/>
            <sz val="8"/>
            <rFont val="Tahoma"/>
          </rPr>
          <t>There is a significant difference between this cell and the following</t>
        </r>
        <r>
          <rPr>
            <sz val="8"/>
            <rFont val="Tahoma"/>
          </rPr>
          <t xml:space="preserve">
$100k - $500k</t>
        </r>
      </text>
    </comment>
    <comment ref="D544" authorId="0" shapeId="0">
      <text>
        <r>
          <rPr>
            <b/>
            <sz val="8"/>
            <rFont val="Tahoma"/>
          </rPr>
          <t>There is a significant difference between this cell and the following</t>
        </r>
        <r>
          <rPr>
            <sz val="8"/>
            <rFont val="Tahoma"/>
          </rPr>
          <t xml:space="preserve">
$100k - $500k</t>
        </r>
      </text>
    </comment>
    <comment ref="F544" authorId="0" shapeId="0">
      <text>
        <r>
          <rPr>
            <b/>
            <sz val="8"/>
            <rFont val="Tahoma"/>
          </rPr>
          <t>There is a significant difference between this cell and the following</t>
        </r>
        <r>
          <rPr>
            <sz val="8"/>
            <rFont val="Tahoma"/>
          </rPr>
          <t xml:space="preserve">
$100k or less
$500k+</t>
        </r>
      </text>
    </comment>
    <comment ref="G544" authorId="0" shapeId="0">
      <text>
        <r>
          <rPr>
            <b/>
            <sz val="8"/>
            <rFont val="Tahoma"/>
          </rPr>
          <t>There is a significant difference between this cell and the following</t>
        </r>
        <r>
          <rPr>
            <sz val="8"/>
            <rFont val="Tahoma"/>
          </rPr>
          <t xml:space="preserve">
$100k or less
$500k+</t>
        </r>
      </text>
    </comment>
    <comment ref="I544" authorId="0" shapeId="0">
      <text>
        <r>
          <rPr>
            <b/>
            <sz val="8"/>
            <rFont val="Tahoma"/>
          </rPr>
          <t>There is a significant difference between this cell and the following</t>
        </r>
        <r>
          <rPr>
            <sz val="8"/>
            <rFont val="Tahoma"/>
          </rPr>
          <t xml:space="preserve">
$100k - $500k</t>
        </r>
      </text>
    </comment>
    <comment ref="J544" authorId="0" shapeId="0">
      <text>
        <r>
          <rPr>
            <b/>
            <sz val="8"/>
            <rFont val="Tahoma"/>
          </rPr>
          <t>There is a significant difference between this cell and the following</t>
        </r>
        <r>
          <rPr>
            <sz val="8"/>
            <rFont val="Tahoma"/>
          </rPr>
          <t xml:space="preserve">
$100k - $500k</t>
        </r>
      </text>
    </comment>
    <comment ref="C545" authorId="0" shapeId="0">
      <text>
        <r>
          <rPr>
            <b/>
            <sz val="8"/>
            <rFont val="Tahoma"/>
          </rPr>
          <t>There is a significant difference between this cell and the following</t>
        </r>
        <r>
          <rPr>
            <sz val="8"/>
            <rFont val="Tahoma"/>
          </rPr>
          <t xml:space="preserve">
$100k - $500k</t>
        </r>
      </text>
    </comment>
    <comment ref="D545" authorId="0" shapeId="0">
      <text>
        <r>
          <rPr>
            <b/>
            <sz val="8"/>
            <rFont val="Tahoma"/>
          </rPr>
          <t>There is a significant difference between this cell and the following</t>
        </r>
        <r>
          <rPr>
            <sz val="8"/>
            <rFont val="Tahoma"/>
          </rPr>
          <t xml:space="preserve">
$100k - $500k</t>
        </r>
      </text>
    </comment>
    <comment ref="F545" authorId="0" shapeId="0">
      <text>
        <r>
          <rPr>
            <b/>
            <sz val="8"/>
            <rFont val="Tahoma"/>
          </rPr>
          <t>There is a significant difference between this cell and the following</t>
        </r>
        <r>
          <rPr>
            <sz val="8"/>
            <rFont val="Tahoma"/>
          </rPr>
          <t xml:space="preserve">
$100k or less
$500k+</t>
        </r>
      </text>
    </comment>
    <comment ref="G545" authorId="0" shapeId="0">
      <text>
        <r>
          <rPr>
            <b/>
            <sz val="8"/>
            <rFont val="Tahoma"/>
          </rPr>
          <t>There is a significant difference between this cell and the following</t>
        </r>
        <r>
          <rPr>
            <sz val="8"/>
            <rFont val="Tahoma"/>
          </rPr>
          <t xml:space="preserve">
$100k or less
$500k+</t>
        </r>
      </text>
    </comment>
    <comment ref="I545" authorId="0" shapeId="0">
      <text>
        <r>
          <rPr>
            <b/>
            <sz val="8"/>
            <rFont val="Tahoma"/>
          </rPr>
          <t>There is a significant difference between this cell and the following</t>
        </r>
        <r>
          <rPr>
            <sz val="8"/>
            <rFont val="Tahoma"/>
          </rPr>
          <t xml:space="preserve">
$100k - $500k</t>
        </r>
      </text>
    </comment>
    <comment ref="J545" authorId="0" shapeId="0">
      <text>
        <r>
          <rPr>
            <b/>
            <sz val="8"/>
            <rFont val="Tahoma"/>
          </rPr>
          <t>There is a significant difference between this cell and the following</t>
        </r>
        <r>
          <rPr>
            <sz val="8"/>
            <rFont val="Tahoma"/>
          </rPr>
          <t xml:space="preserve">
$100k - $500k</t>
        </r>
      </text>
    </comment>
    <comment ref="C546" authorId="0" shapeId="0">
      <text>
        <r>
          <rPr>
            <b/>
            <sz val="8"/>
            <rFont val="Tahoma"/>
          </rPr>
          <t>There is a significant difference between this cell and the following</t>
        </r>
        <r>
          <rPr>
            <sz val="8"/>
            <rFont val="Tahoma"/>
          </rPr>
          <t xml:space="preserve">
$500k+</t>
        </r>
      </text>
    </comment>
    <comment ref="D546" authorId="0" shapeId="0">
      <text>
        <r>
          <rPr>
            <b/>
            <sz val="8"/>
            <rFont val="Tahoma"/>
          </rPr>
          <t>There is a significant difference between this cell and the following</t>
        </r>
        <r>
          <rPr>
            <sz val="8"/>
            <rFont val="Tahoma"/>
          </rPr>
          <t xml:space="preserve">
$500k+</t>
        </r>
      </text>
    </comment>
    <comment ref="F546" authorId="0" shapeId="0">
      <text>
        <r>
          <rPr>
            <b/>
            <sz val="8"/>
            <rFont val="Tahoma"/>
          </rPr>
          <t>There is a significant difference between this cell and the following</t>
        </r>
        <r>
          <rPr>
            <sz val="8"/>
            <rFont val="Tahoma"/>
          </rPr>
          <t xml:space="preserve">
$500k+</t>
        </r>
      </text>
    </comment>
    <comment ref="G546" authorId="0" shapeId="0">
      <text>
        <r>
          <rPr>
            <b/>
            <sz val="8"/>
            <rFont val="Tahoma"/>
          </rPr>
          <t>There is a significant difference between this cell and the following</t>
        </r>
        <r>
          <rPr>
            <sz val="8"/>
            <rFont val="Tahoma"/>
          </rPr>
          <t xml:space="preserve">
$500k+</t>
        </r>
      </text>
    </comment>
    <comment ref="I546" authorId="0" shapeId="0">
      <text>
        <r>
          <rPr>
            <b/>
            <sz val="8"/>
            <rFont val="Tahoma"/>
          </rPr>
          <t>There is a significant difference between this cell and the following</t>
        </r>
        <r>
          <rPr>
            <sz val="8"/>
            <rFont val="Tahoma"/>
          </rPr>
          <t xml:space="preserve">
$100k or less
$100k - $500k</t>
        </r>
      </text>
    </comment>
    <comment ref="J546" authorId="0" shapeId="0">
      <text>
        <r>
          <rPr>
            <b/>
            <sz val="8"/>
            <rFont val="Tahoma"/>
          </rPr>
          <t>There is a significant difference between this cell and the following</t>
        </r>
        <r>
          <rPr>
            <sz val="8"/>
            <rFont val="Tahoma"/>
          </rPr>
          <t xml:space="preserve">
$100k or less
$100k - $500k</t>
        </r>
      </text>
    </comment>
    <comment ref="C547" authorId="0" shapeId="0">
      <text>
        <r>
          <rPr>
            <b/>
            <sz val="8"/>
            <rFont val="Tahoma"/>
          </rPr>
          <t>There is a significant difference between this cell and the following</t>
        </r>
        <r>
          <rPr>
            <sz val="8"/>
            <rFont val="Tahoma"/>
          </rPr>
          <t xml:space="preserve">
$500k+</t>
        </r>
      </text>
    </comment>
    <comment ref="D547" authorId="0" shapeId="0">
      <text>
        <r>
          <rPr>
            <b/>
            <sz val="8"/>
            <rFont val="Tahoma"/>
          </rPr>
          <t>There is a significant difference between this cell and the following</t>
        </r>
        <r>
          <rPr>
            <sz val="8"/>
            <rFont val="Tahoma"/>
          </rPr>
          <t xml:space="preserve">
$500k+</t>
        </r>
      </text>
    </comment>
    <comment ref="F547" authorId="0" shapeId="0">
      <text>
        <r>
          <rPr>
            <b/>
            <sz val="8"/>
            <rFont val="Tahoma"/>
          </rPr>
          <t>There is a significant difference between this cell and the following</t>
        </r>
        <r>
          <rPr>
            <sz val="8"/>
            <rFont val="Tahoma"/>
          </rPr>
          <t xml:space="preserve">
$500k+</t>
        </r>
      </text>
    </comment>
    <comment ref="G547" authorId="0" shapeId="0">
      <text>
        <r>
          <rPr>
            <b/>
            <sz val="8"/>
            <rFont val="Tahoma"/>
          </rPr>
          <t>There is a significant difference between this cell and the following</t>
        </r>
        <r>
          <rPr>
            <sz val="8"/>
            <rFont val="Tahoma"/>
          </rPr>
          <t xml:space="preserve">
$500k+</t>
        </r>
      </text>
    </comment>
    <comment ref="I547" authorId="0" shapeId="0">
      <text>
        <r>
          <rPr>
            <b/>
            <sz val="8"/>
            <rFont val="Tahoma"/>
          </rPr>
          <t>There is a significant difference between this cell and the following</t>
        </r>
        <r>
          <rPr>
            <sz val="8"/>
            <rFont val="Tahoma"/>
          </rPr>
          <t xml:space="preserve">
$100k or less
$100k - $500k</t>
        </r>
      </text>
    </comment>
    <comment ref="J547" authorId="0" shapeId="0">
      <text>
        <r>
          <rPr>
            <b/>
            <sz val="8"/>
            <rFont val="Tahoma"/>
          </rPr>
          <t>There is a significant difference between this cell and the following</t>
        </r>
        <r>
          <rPr>
            <sz val="8"/>
            <rFont val="Tahoma"/>
          </rPr>
          <t xml:space="preserve">
$100k or less
$100k - $500k</t>
        </r>
      </text>
    </comment>
    <comment ref="A551" authorId="0" shapeId="0">
      <text>
        <r>
          <rPr>
            <b/>
            <sz val="8"/>
            <rFont val="Tahoma"/>
          </rPr>
          <t>Column %: There is no significant relationship between the Column Variable(s) and this Row Variable</t>
        </r>
      </text>
    </comment>
    <comment ref="F552" authorId="0" shapeId="0">
      <text>
        <r>
          <rPr>
            <b/>
            <sz val="8"/>
            <rFont val="Tahoma"/>
          </rPr>
          <t>There is a significant difference between this cell and the following</t>
        </r>
        <r>
          <rPr>
            <sz val="8"/>
            <rFont val="Tahoma"/>
          </rPr>
          <t xml:space="preserve">
$500k+</t>
        </r>
      </text>
    </comment>
    <comment ref="G552" authorId="0" shapeId="0">
      <text>
        <r>
          <rPr>
            <b/>
            <sz val="8"/>
            <rFont val="Tahoma"/>
          </rPr>
          <t>There is a significant difference between this cell and the following</t>
        </r>
        <r>
          <rPr>
            <sz val="8"/>
            <rFont val="Tahoma"/>
          </rPr>
          <t xml:space="preserve">
$500k+</t>
        </r>
      </text>
    </comment>
    <comment ref="I552" authorId="0" shapeId="0">
      <text>
        <r>
          <rPr>
            <b/>
            <sz val="8"/>
            <rFont val="Tahoma"/>
          </rPr>
          <t>There is a significant difference between this cell and the following</t>
        </r>
        <r>
          <rPr>
            <sz val="8"/>
            <rFont val="Tahoma"/>
          </rPr>
          <t xml:space="preserve">
$100k - $500k</t>
        </r>
      </text>
    </comment>
    <comment ref="J552" authorId="0" shapeId="0">
      <text>
        <r>
          <rPr>
            <b/>
            <sz val="8"/>
            <rFont val="Tahoma"/>
          </rPr>
          <t>There is a significant difference between this cell and the following</t>
        </r>
        <r>
          <rPr>
            <sz val="8"/>
            <rFont val="Tahoma"/>
          </rPr>
          <t xml:space="preserve">
$100k - $500k</t>
        </r>
      </text>
    </comment>
    <comment ref="C554" authorId="0" shapeId="0">
      <text>
        <r>
          <rPr>
            <b/>
            <sz val="8"/>
            <rFont val="Tahoma"/>
          </rPr>
          <t>There is a significant difference between this cell and the following</t>
        </r>
        <r>
          <rPr>
            <sz val="8"/>
            <rFont val="Tahoma"/>
          </rPr>
          <t xml:space="preserve">
$500k+</t>
        </r>
      </text>
    </comment>
    <comment ref="D554" authorId="0" shapeId="0">
      <text>
        <r>
          <rPr>
            <b/>
            <sz val="8"/>
            <rFont val="Tahoma"/>
          </rPr>
          <t>There is a significant difference between this cell and the following</t>
        </r>
        <r>
          <rPr>
            <sz val="8"/>
            <rFont val="Tahoma"/>
          </rPr>
          <t xml:space="preserve">
$500k+</t>
        </r>
      </text>
    </comment>
    <comment ref="I554" authorId="0" shapeId="0">
      <text>
        <r>
          <rPr>
            <b/>
            <sz val="8"/>
            <rFont val="Tahoma"/>
          </rPr>
          <t>There is a significant difference between this cell and the following</t>
        </r>
        <r>
          <rPr>
            <sz val="8"/>
            <rFont val="Tahoma"/>
          </rPr>
          <t xml:space="preserve">
$100k or less</t>
        </r>
      </text>
    </comment>
    <comment ref="J554" authorId="0" shapeId="0">
      <text>
        <r>
          <rPr>
            <b/>
            <sz val="8"/>
            <rFont val="Tahoma"/>
          </rPr>
          <t>There is a significant difference between this cell and the following</t>
        </r>
        <r>
          <rPr>
            <sz val="8"/>
            <rFont val="Tahoma"/>
          </rPr>
          <t xml:space="preserve">
$100k or less</t>
        </r>
      </text>
    </comment>
    <comment ref="A562" authorId="0" shapeId="0">
      <text>
        <r>
          <rPr>
            <b/>
            <sz val="8"/>
            <rFont val="Tahoma"/>
          </rPr>
          <t>Column %: There is no significant relationship between the Column Variable(s) and this Row Variable</t>
        </r>
      </text>
    </comment>
    <comment ref="A571" authorId="0" shapeId="0">
      <text>
        <r>
          <rPr>
            <b/>
            <sz val="8"/>
            <rFont val="Tahoma"/>
          </rPr>
          <t>Column %: There is no significant relationship between the Column Variable(s) and this Row Variable</t>
        </r>
      </text>
    </comment>
    <comment ref="A577" authorId="0" shapeId="0">
      <text>
        <r>
          <rPr>
            <b/>
            <sz val="8"/>
            <rFont val="Tahoma"/>
          </rPr>
          <t>Column %: There is a significant relationship between the Column Variable(s) and this Row Variable</t>
        </r>
      </text>
    </comment>
    <comment ref="C578" authorId="0" shapeId="0">
      <text>
        <r>
          <rPr>
            <b/>
            <sz val="8"/>
            <rFont val="Tahoma"/>
          </rPr>
          <t>There is a significant difference between this cell and the following</t>
        </r>
        <r>
          <rPr>
            <sz val="8"/>
            <rFont val="Tahoma"/>
          </rPr>
          <t xml:space="preserve">
$100k - $500k</t>
        </r>
      </text>
    </comment>
    <comment ref="D578" authorId="0" shapeId="0">
      <text>
        <r>
          <rPr>
            <b/>
            <sz val="8"/>
            <rFont val="Tahoma"/>
          </rPr>
          <t>There is a significant difference between this cell and the following</t>
        </r>
        <r>
          <rPr>
            <sz val="8"/>
            <rFont val="Tahoma"/>
          </rPr>
          <t xml:space="preserve">
$100k - $500k</t>
        </r>
      </text>
    </comment>
    <comment ref="F578" authorId="0" shapeId="0">
      <text>
        <r>
          <rPr>
            <b/>
            <sz val="8"/>
            <rFont val="Tahoma"/>
          </rPr>
          <t>There is a significant difference between this cell and the following</t>
        </r>
        <r>
          <rPr>
            <sz val="8"/>
            <rFont val="Tahoma"/>
          </rPr>
          <t xml:space="preserve">
$100k or less</t>
        </r>
      </text>
    </comment>
    <comment ref="G578" authorId="0" shapeId="0">
      <text>
        <r>
          <rPr>
            <b/>
            <sz val="8"/>
            <rFont val="Tahoma"/>
          </rPr>
          <t>There is a significant difference between this cell and the following</t>
        </r>
        <r>
          <rPr>
            <sz val="8"/>
            <rFont val="Tahoma"/>
          </rPr>
          <t xml:space="preserve">
$100k or less</t>
        </r>
      </text>
    </comment>
    <comment ref="C579" authorId="0" shapeId="0">
      <text>
        <r>
          <rPr>
            <b/>
            <sz val="8"/>
            <rFont val="Tahoma"/>
          </rPr>
          <t>There is a significant difference between this cell and the following</t>
        </r>
        <r>
          <rPr>
            <sz val="8"/>
            <rFont val="Tahoma"/>
          </rPr>
          <t xml:space="preserve">
$100k - $500k
$500k+</t>
        </r>
      </text>
    </comment>
    <comment ref="D579" authorId="0" shapeId="0">
      <text>
        <r>
          <rPr>
            <b/>
            <sz val="8"/>
            <rFont val="Tahoma"/>
          </rPr>
          <t>There is a significant difference between this cell and the following</t>
        </r>
        <r>
          <rPr>
            <sz val="8"/>
            <rFont val="Tahoma"/>
          </rPr>
          <t xml:space="preserve">
$100k - $500k
$500k+</t>
        </r>
      </text>
    </comment>
    <comment ref="F579" authorId="0" shapeId="0">
      <text>
        <r>
          <rPr>
            <b/>
            <sz val="8"/>
            <rFont val="Tahoma"/>
          </rPr>
          <t>There is a significant difference between this cell and the following</t>
        </r>
        <r>
          <rPr>
            <sz val="8"/>
            <rFont val="Tahoma"/>
          </rPr>
          <t xml:space="preserve">
$100k or less</t>
        </r>
      </text>
    </comment>
    <comment ref="G579" authorId="0" shapeId="0">
      <text>
        <r>
          <rPr>
            <b/>
            <sz val="8"/>
            <rFont val="Tahoma"/>
          </rPr>
          <t>There is a significant difference between this cell and the following</t>
        </r>
        <r>
          <rPr>
            <sz val="8"/>
            <rFont val="Tahoma"/>
          </rPr>
          <t xml:space="preserve">
$100k or less</t>
        </r>
      </text>
    </comment>
    <comment ref="I579" authorId="0" shapeId="0">
      <text>
        <r>
          <rPr>
            <b/>
            <sz val="8"/>
            <rFont val="Tahoma"/>
          </rPr>
          <t>There is a significant difference between this cell and the following</t>
        </r>
        <r>
          <rPr>
            <sz val="8"/>
            <rFont val="Tahoma"/>
          </rPr>
          <t xml:space="preserve">
$100k or less</t>
        </r>
      </text>
    </comment>
    <comment ref="J579" authorId="0" shapeId="0">
      <text>
        <r>
          <rPr>
            <b/>
            <sz val="8"/>
            <rFont val="Tahoma"/>
          </rPr>
          <t>There is a significant difference between this cell and the following</t>
        </r>
        <r>
          <rPr>
            <sz val="8"/>
            <rFont val="Tahoma"/>
          </rPr>
          <t xml:space="preserve">
$100k or less</t>
        </r>
      </text>
    </comment>
    <comment ref="A583" authorId="0" shapeId="0">
      <text>
        <r>
          <rPr>
            <b/>
            <sz val="8"/>
            <rFont val="Tahoma"/>
          </rPr>
          <t>Column %: There is no significant relationship between the Column Variable(s) and this Row Variable</t>
        </r>
      </text>
    </comment>
    <comment ref="A594" authorId="0" shapeId="0">
      <text>
        <r>
          <rPr>
            <b/>
            <sz val="8"/>
            <rFont val="Tahoma"/>
          </rPr>
          <t>Column %: There is a significant relationship between the Column Variable(s) and this Row Variable</t>
        </r>
      </text>
    </comment>
    <comment ref="A603" authorId="0" shapeId="0">
      <text>
        <r>
          <rPr>
            <b/>
            <sz val="8"/>
            <rFont val="Tahoma"/>
          </rPr>
          <t>Column %: There is no significant relationship between the Column Variable(s) and this Row Variable</t>
        </r>
      </text>
    </comment>
    <comment ref="A613" authorId="0" shapeId="0">
      <text>
        <r>
          <rPr>
            <b/>
            <sz val="8"/>
            <rFont val="Tahoma"/>
          </rPr>
          <t>Column %: There is no significant relationship between the Column Variable(s) and this Row Variable</t>
        </r>
      </text>
    </comment>
    <comment ref="A624" authorId="0" shapeId="0">
      <text>
        <r>
          <rPr>
            <b/>
            <sz val="8"/>
            <rFont val="Tahoma"/>
          </rPr>
          <t>Column %: There is a significant relationship between the Column Variable(s) and this Row Variable</t>
        </r>
      </text>
    </comment>
    <comment ref="C625" authorId="0" shapeId="0">
      <text>
        <r>
          <rPr>
            <b/>
            <sz val="8"/>
            <rFont val="Tahoma"/>
          </rPr>
          <t>There is a significant difference between this cell and the following</t>
        </r>
        <r>
          <rPr>
            <sz val="8"/>
            <rFont val="Tahoma"/>
          </rPr>
          <t xml:space="preserve">
$100k - $500k
$500k+</t>
        </r>
      </text>
    </comment>
    <comment ref="D625" authorId="0" shapeId="0">
      <text>
        <r>
          <rPr>
            <b/>
            <sz val="8"/>
            <rFont val="Tahoma"/>
          </rPr>
          <t>There is a significant difference between this cell and the following</t>
        </r>
        <r>
          <rPr>
            <sz val="8"/>
            <rFont val="Tahoma"/>
          </rPr>
          <t xml:space="preserve">
$100k - $500k
$500k+</t>
        </r>
      </text>
    </comment>
    <comment ref="F625" authorId="0" shapeId="0">
      <text>
        <r>
          <rPr>
            <b/>
            <sz val="8"/>
            <rFont val="Tahoma"/>
          </rPr>
          <t>There is a significant difference between this cell and the following</t>
        </r>
        <r>
          <rPr>
            <sz val="8"/>
            <rFont val="Tahoma"/>
          </rPr>
          <t xml:space="preserve">
$100k or less</t>
        </r>
      </text>
    </comment>
    <comment ref="G625" authorId="0" shapeId="0">
      <text>
        <r>
          <rPr>
            <b/>
            <sz val="8"/>
            <rFont val="Tahoma"/>
          </rPr>
          <t>There is a significant difference between this cell and the following</t>
        </r>
        <r>
          <rPr>
            <sz val="8"/>
            <rFont val="Tahoma"/>
          </rPr>
          <t xml:space="preserve">
$100k or less</t>
        </r>
      </text>
    </comment>
    <comment ref="I625" authorId="0" shapeId="0">
      <text>
        <r>
          <rPr>
            <b/>
            <sz val="8"/>
            <rFont val="Tahoma"/>
          </rPr>
          <t>There is a significant difference between this cell and the following</t>
        </r>
        <r>
          <rPr>
            <sz val="8"/>
            <rFont val="Tahoma"/>
          </rPr>
          <t xml:space="preserve">
$100k or less</t>
        </r>
      </text>
    </comment>
    <comment ref="J625" authorId="0" shapeId="0">
      <text>
        <r>
          <rPr>
            <b/>
            <sz val="8"/>
            <rFont val="Tahoma"/>
          </rPr>
          <t>There is a significant difference between this cell and the following</t>
        </r>
        <r>
          <rPr>
            <sz val="8"/>
            <rFont val="Tahoma"/>
          </rPr>
          <t xml:space="preserve">
$100k or less</t>
        </r>
      </text>
    </comment>
    <comment ref="C626" authorId="0" shapeId="0">
      <text>
        <r>
          <rPr>
            <b/>
            <sz val="8"/>
            <rFont val="Tahoma"/>
          </rPr>
          <t>There is a significant difference between this cell and the following</t>
        </r>
        <r>
          <rPr>
            <sz val="8"/>
            <rFont val="Tahoma"/>
          </rPr>
          <t xml:space="preserve">
$100k - $500k
$500k+</t>
        </r>
      </text>
    </comment>
    <comment ref="D626" authorId="0" shapeId="0">
      <text>
        <r>
          <rPr>
            <b/>
            <sz val="8"/>
            <rFont val="Tahoma"/>
          </rPr>
          <t>There is a significant difference between this cell and the following</t>
        </r>
        <r>
          <rPr>
            <sz val="8"/>
            <rFont val="Tahoma"/>
          </rPr>
          <t xml:space="preserve">
$100k - $500k
$500k+</t>
        </r>
      </text>
    </comment>
    <comment ref="F626" authorId="0" shapeId="0">
      <text>
        <r>
          <rPr>
            <b/>
            <sz val="8"/>
            <rFont val="Tahoma"/>
          </rPr>
          <t>There is a significant difference between this cell and the following</t>
        </r>
        <r>
          <rPr>
            <sz val="8"/>
            <rFont val="Tahoma"/>
          </rPr>
          <t xml:space="preserve">
$100k or less</t>
        </r>
      </text>
    </comment>
    <comment ref="G626" authorId="0" shapeId="0">
      <text>
        <r>
          <rPr>
            <b/>
            <sz val="8"/>
            <rFont val="Tahoma"/>
          </rPr>
          <t>There is a significant difference between this cell and the following</t>
        </r>
        <r>
          <rPr>
            <sz val="8"/>
            <rFont val="Tahoma"/>
          </rPr>
          <t xml:space="preserve">
$100k or less</t>
        </r>
      </text>
    </comment>
    <comment ref="I626" authorId="0" shapeId="0">
      <text>
        <r>
          <rPr>
            <b/>
            <sz val="8"/>
            <rFont val="Tahoma"/>
          </rPr>
          <t>There is a significant difference between this cell and the following</t>
        </r>
        <r>
          <rPr>
            <sz val="8"/>
            <rFont val="Tahoma"/>
          </rPr>
          <t xml:space="preserve">
$100k or less</t>
        </r>
      </text>
    </comment>
    <comment ref="J626" authorId="0" shapeId="0">
      <text>
        <r>
          <rPr>
            <b/>
            <sz val="8"/>
            <rFont val="Tahoma"/>
          </rPr>
          <t>There is a significant difference between this cell and the following</t>
        </r>
        <r>
          <rPr>
            <sz val="8"/>
            <rFont val="Tahoma"/>
          </rPr>
          <t xml:space="preserve">
$100k or less</t>
        </r>
      </text>
    </comment>
    <comment ref="A628" authorId="0" shapeId="0">
      <text>
        <r>
          <rPr>
            <b/>
            <sz val="8"/>
            <rFont val="Tahoma"/>
          </rPr>
          <t>Column %: There is no significant relationship between the Column Variable(s) and this Row Variable</t>
        </r>
      </text>
    </comment>
    <comment ref="C629" authorId="0" shapeId="0">
      <text>
        <r>
          <rPr>
            <b/>
            <sz val="8"/>
            <rFont val="Tahoma"/>
          </rPr>
          <t>There is a significant difference between this cell and the following</t>
        </r>
        <r>
          <rPr>
            <sz val="8"/>
            <rFont val="Tahoma"/>
          </rPr>
          <t xml:space="preserve">
$100k - $500k</t>
        </r>
      </text>
    </comment>
    <comment ref="D629" authorId="0" shapeId="0">
      <text>
        <r>
          <rPr>
            <b/>
            <sz val="8"/>
            <rFont val="Tahoma"/>
          </rPr>
          <t>There is a significant difference between this cell and the following</t>
        </r>
        <r>
          <rPr>
            <sz val="8"/>
            <rFont val="Tahoma"/>
          </rPr>
          <t xml:space="preserve">
$100k - $500k</t>
        </r>
      </text>
    </comment>
    <comment ref="F629" authorId="0" shapeId="0">
      <text>
        <r>
          <rPr>
            <b/>
            <sz val="8"/>
            <rFont val="Tahoma"/>
          </rPr>
          <t>There is a significant difference between this cell and the following</t>
        </r>
        <r>
          <rPr>
            <sz val="8"/>
            <rFont val="Tahoma"/>
          </rPr>
          <t xml:space="preserve">
$100k or less</t>
        </r>
      </text>
    </comment>
    <comment ref="G629" authorId="0" shapeId="0">
      <text>
        <r>
          <rPr>
            <b/>
            <sz val="8"/>
            <rFont val="Tahoma"/>
          </rPr>
          <t>There is a significant difference between this cell and the following</t>
        </r>
        <r>
          <rPr>
            <sz val="8"/>
            <rFont val="Tahoma"/>
          </rPr>
          <t xml:space="preserve">
$100k or less</t>
        </r>
      </text>
    </comment>
    <comment ref="A634" authorId="0" shapeId="0">
      <text>
        <r>
          <rPr>
            <b/>
            <sz val="8"/>
            <rFont val="Tahoma"/>
          </rPr>
          <t>Column %: There is a significant relationship between the Column Variable(s) and this Row Variable</t>
        </r>
      </text>
    </comment>
    <comment ref="A640" authorId="0" shapeId="0">
      <text>
        <r>
          <rPr>
            <b/>
            <sz val="8"/>
            <rFont val="Tahoma"/>
          </rPr>
          <t>Column %: There is no significant relationship between the Column Variable(s) and this Row Variable</t>
        </r>
      </text>
    </comment>
    <comment ref="A652" authorId="0" shapeId="0">
      <text>
        <r>
          <rPr>
            <b/>
            <sz val="8"/>
            <rFont val="Tahoma"/>
          </rPr>
          <t>Column %: There is no significant relationship between the Column Variable(s) and this Row Variable</t>
        </r>
      </text>
    </comment>
    <comment ref="A658" authorId="0" shapeId="0">
      <text>
        <r>
          <rPr>
            <b/>
            <sz val="8"/>
            <rFont val="Tahoma"/>
          </rPr>
          <t>Column %: There is a significant relationship between the Column Variable(s) and this Row Variable</t>
        </r>
      </text>
    </comment>
    <comment ref="C659" authorId="0" shapeId="0">
      <text>
        <r>
          <rPr>
            <b/>
            <sz val="8"/>
            <rFont val="Tahoma"/>
          </rPr>
          <t>There is a significant difference between this cell and the following</t>
        </r>
        <r>
          <rPr>
            <sz val="8"/>
            <rFont val="Tahoma"/>
          </rPr>
          <t xml:space="preserve">
$100k - $500k</t>
        </r>
      </text>
    </comment>
    <comment ref="D659" authorId="0" shapeId="0">
      <text>
        <r>
          <rPr>
            <b/>
            <sz val="8"/>
            <rFont val="Tahoma"/>
          </rPr>
          <t>There is a significant difference between this cell and the following</t>
        </r>
        <r>
          <rPr>
            <sz val="8"/>
            <rFont val="Tahoma"/>
          </rPr>
          <t xml:space="preserve">
$100k - $500k</t>
        </r>
      </text>
    </comment>
    <comment ref="F659" authorId="0" shapeId="0">
      <text>
        <r>
          <rPr>
            <b/>
            <sz val="8"/>
            <rFont val="Tahoma"/>
          </rPr>
          <t>There is a significant difference between this cell and the following</t>
        </r>
        <r>
          <rPr>
            <sz val="8"/>
            <rFont val="Tahoma"/>
          </rPr>
          <t xml:space="preserve">
$100k or less</t>
        </r>
      </text>
    </comment>
    <comment ref="G659" authorId="0" shapeId="0">
      <text>
        <r>
          <rPr>
            <b/>
            <sz val="8"/>
            <rFont val="Tahoma"/>
          </rPr>
          <t>There is a significant difference between this cell and the following</t>
        </r>
        <r>
          <rPr>
            <sz val="8"/>
            <rFont val="Tahoma"/>
          </rPr>
          <t xml:space="preserve">
$100k or less</t>
        </r>
      </text>
    </comment>
    <comment ref="C660" authorId="0" shapeId="0">
      <text>
        <r>
          <rPr>
            <b/>
            <sz val="8"/>
            <rFont val="Tahoma"/>
          </rPr>
          <t>There is a significant difference between this cell and the following</t>
        </r>
        <r>
          <rPr>
            <sz val="8"/>
            <rFont val="Tahoma"/>
          </rPr>
          <t xml:space="preserve">
$100k - $500k</t>
        </r>
      </text>
    </comment>
    <comment ref="D660" authorId="0" shapeId="0">
      <text>
        <r>
          <rPr>
            <b/>
            <sz val="8"/>
            <rFont val="Tahoma"/>
          </rPr>
          <t>There is a significant difference between this cell and the following</t>
        </r>
        <r>
          <rPr>
            <sz val="8"/>
            <rFont val="Tahoma"/>
          </rPr>
          <t xml:space="preserve">
$100k - $500k</t>
        </r>
      </text>
    </comment>
    <comment ref="F660" authorId="0" shapeId="0">
      <text>
        <r>
          <rPr>
            <b/>
            <sz val="8"/>
            <rFont val="Tahoma"/>
          </rPr>
          <t>There is a significant difference between this cell and the following</t>
        </r>
        <r>
          <rPr>
            <sz val="8"/>
            <rFont val="Tahoma"/>
          </rPr>
          <t xml:space="preserve">
$100k or less</t>
        </r>
      </text>
    </comment>
    <comment ref="G660" authorId="0" shapeId="0">
      <text>
        <r>
          <rPr>
            <b/>
            <sz val="8"/>
            <rFont val="Tahoma"/>
          </rPr>
          <t>There is a significant difference between this cell and the following</t>
        </r>
        <r>
          <rPr>
            <sz val="8"/>
            <rFont val="Tahoma"/>
          </rPr>
          <t xml:space="preserve">
$100k or less</t>
        </r>
      </text>
    </comment>
    <comment ref="A662" authorId="0" shapeId="0">
      <text>
        <r>
          <rPr>
            <b/>
            <sz val="8"/>
            <rFont val="Tahoma"/>
          </rPr>
          <t>Column %: There is no significant relationship between the Column Variable(s) and this Row Variable</t>
        </r>
      </text>
    </comment>
    <comment ref="A668" authorId="0" shapeId="0">
      <text>
        <r>
          <rPr>
            <b/>
            <sz val="8"/>
            <rFont val="Tahoma"/>
          </rPr>
          <t>Column %: There is a significant relationship between the Column Variable(s) and this Row Variable</t>
        </r>
      </text>
    </comment>
    <comment ref="A674" authorId="0" shapeId="0">
      <text>
        <r>
          <rPr>
            <b/>
            <sz val="8"/>
            <rFont val="Tahoma"/>
          </rPr>
          <t>Column %: There is no significant relationship between the Column Variable(s) and this Row Variable</t>
        </r>
      </text>
    </comment>
    <comment ref="A682" authorId="0" shapeId="0">
      <text>
        <r>
          <rPr>
            <b/>
            <sz val="8"/>
            <rFont val="Tahoma"/>
          </rPr>
          <t>Column %: There is no significant relationship between the Column Variable(s) and this Row Variable</t>
        </r>
      </text>
    </comment>
    <comment ref="A691" authorId="0" shapeId="0">
      <text>
        <r>
          <rPr>
            <b/>
            <sz val="8"/>
            <rFont val="Tahoma"/>
          </rPr>
          <t>Column %: There is no significant relationship between the Column Variable(s) and this Row Variable</t>
        </r>
      </text>
    </comment>
    <comment ref="A696" authorId="0" shapeId="0">
      <text>
        <r>
          <rPr>
            <b/>
            <sz val="8"/>
            <rFont val="Tahoma"/>
          </rPr>
          <t>Column %: There is no significant relationship between the Column Variable(s) and this Row Variable</t>
        </r>
      </text>
    </comment>
    <comment ref="A705" authorId="0" shapeId="0">
      <text>
        <r>
          <rPr>
            <b/>
            <sz val="8"/>
            <rFont val="Tahoma"/>
          </rPr>
          <t>Column %: There is no significant relationship between the Column Variable(s) and this Row Variable</t>
        </r>
      </text>
    </comment>
    <comment ref="A714" authorId="0" shapeId="0">
      <text>
        <r>
          <rPr>
            <b/>
            <sz val="8"/>
            <rFont val="Tahoma"/>
          </rPr>
          <t>Column %: There is no significant relationship between the Column Variable(s) and this Row Variable</t>
        </r>
      </text>
    </comment>
    <comment ref="A722" authorId="0" shapeId="0">
      <text>
        <r>
          <rPr>
            <b/>
            <sz val="8"/>
            <rFont val="Tahoma"/>
          </rPr>
          <t>Column %: There is a significant relationship between the Column Variable(s) and this Row Variable</t>
        </r>
      </text>
    </comment>
    <comment ref="A731" authorId="0" shapeId="0">
      <text>
        <r>
          <rPr>
            <b/>
            <sz val="8"/>
            <rFont val="Tahoma"/>
          </rPr>
          <t>Column %: There is a significant relationship between the Column Variable(s) and this Row Variable</t>
        </r>
      </text>
    </comment>
    <comment ref="C732" authorId="0" shapeId="0">
      <text>
        <r>
          <rPr>
            <b/>
            <sz val="8"/>
            <rFont val="Tahoma"/>
          </rPr>
          <t>There is a significant difference between this cell and the following</t>
        </r>
        <r>
          <rPr>
            <sz val="8"/>
            <rFont val="Tahoma"/>
          </rPr>
          <t xml:space="preserve">
$100k - $500k</t>
        </r>
      </text>
    </comment>
    <comment ref="D732" authorId="0" shapeId="0">
      <text>
        <r>
          <rPr>
            <b/>
            <sz val="8"/>
            <rFont val="Tahoma"/>
          </rPr>
          <t>There is a significant difference between this cell and the following</t>
        </r>
        <r>
          <rPr>
            <sz val="8"/>
            <rFont val="Tahoma"/>
          </rPr>
          <t xml:space="preserve">
$100k - $500k</t>
        </r>
      </text>
    </comment>
    <comment ref="F732" authorId="0" shapeId="0">
      <text>
        <r>
          <rPr>
            <b/>
            <sz val="8"/>
            <rFont val="Tahoma"/>
          </rPr>
          <t>There is a significant difference between this cell and the following</t>
        </r>
        <r>
          <rPr>
            <sz val="8"/>
            <rFont val="Tahoma"/>
          </rPr>
          <t xml:space="preserve">
$100k or less</t>
        </r>
      </text>
    </comment>
    <comment ref="G732" authorId="0" shapeId="0">
      <text>
        <r>
          <rPr>
            <b/>
            <sz val="8"/>
            <rFont val="Tahoma"/>
          </rPr>
          <t>There is a significant difference between this cell and the following</t>
        </r>
        <r>
          <rPr>
            <sz val="8"/>
            <rFont val="Tahoma"/>
          </rPr>
          <t xml:space="preserve">
$100k or less</t>
        </r>
      </text>
    </comment>
    <comment ref="C734" authorId="0" shapeId="0">
      <text>
        <r>
          <rPr>
            <b/>
            <sz val="8"/>
            <rFont val="Tahoma"/>
          </rPr>
          <t>There is a significant difference between this cell and the following</t>
        </r>
        <r>
          <rPr>
            <sz val="8"/>
            <rFont val="Tahoma"/>
          </rPr>
          <t xml:space="preserve">
$100k - $500k</t>
        </r>
      </text>
    </comment>
    <comment ref="D734" authorId="0" shapeId="0">
      <text>
        <r>
          <rPr>
            <b/>
            <sz val="8"/>
            <rFont val="Tahoma"/>
          </rPr>
          <t>There is a significant difference between this cell and the following</t>
        </r>
        <r>
          <rPr>
            <sz val="8"/>
            <rFont val="Tahoma"/>
          </rPr>
          <t xml:space="preserve">
$100k - $500k</t>
        </r>
      </text>
    </comment>
    <comment ref="F734" authorId="0" shapeId="0">
      <text>
        <r>
          <rPr>
            <b/>
            <sz val="8"/>
            <rFont val="Tahoma"/>
          </rPr>
          <t>There is a significant difference between this cell and the following</t>
        </r>
        <r>
          <rPr>
            <sz val="8"/>
            <rFont val="Tahoma"/>
          </rPr>
          <t xml:space="preserve">
$100k or less</t>
        </r>
      </text>
    </comment>
    <comment ref="G734" authorId="0" shapeId="0">
      <text>
        <r>
          <rPr>
            <b/>
            <sz val="8"/>
            <rFont val="Tahoma"/>
          </rPr>
          <t>There is a significant difference between this cell and the following</t>
        </r>
        <r>
          <rPr>
            <sz val="8"/>
            <rFont val="Tahoma"/>
          </rPr>
          <t xml:space="preserve">
$100k or less</t>
        </r>
      </text>
    </comment>
    <comment ref="A736" authorId="0" shapeId="0">
      <text>
        <r>
          <rPr>
            <b/>
            <sz val="8"/>
            <rFont val="Tahoma"/>
          </rPr>
          <t>Column %: There is no significant relationship between the Column Variable(s) and this Row Variable</t>
        </r>
      </text>
    </comment>
    <comment ref="A745" authorId="0" shapeId="0">
      <text>
        <r>
          <rPr>
            <b/>
            <sz val="8"/>
            <rFont val="Tahoma"/>
          </rPr>
          <t>Column %: There is no significant relationship between the Column Variable(s) and this Row Variable</t>
        </r>
      </text>
    </comment>
    <comment ref="A754" authorId="0" shapeId="0">
      <text>
        <r>
          <rPr>
            <b/>
            <sz val="8"/>
            <rFont val="Tahoma"/>
          </rPr>
          <t>Column %: There is no significant relationship between the Column Variable(s) and this Row Variable</t>
        </r>
      </text>
    </comment>
    <comment ref="A769" authorId="0" shapeId="0">
      <text>
        <r>
          <rPr>
            <b/>
            <sz val="8"/>
            <rFont val="Tahoma"/>
          </rPr>
          <t>Column %: There is a significant relationship between the Column Variable(s) and this Row Variable</t>
        </r>
      </text>
    </comment>
    <comment ref="A784" authorId="0" shapeId="0">
      <text>
        <r>
          <rPr>
            <b/>
            <sz val="8"/>
            <rFont val="Tahoma"/>
          </rPr>
          <t>Column %: There is no significant relationship between the Column Variable(s) and this Row Variable</t>
        </r>
      </text>
    </comment>
    <comment ref="A789" authorId="0" shapeId="0">
      <text>
        <r>
          <rPr>
            <b/>
            <sz val="8"/>
            <rFont val="Tahoma"/>
          </rPr>
          <t>Column %: There is no significant relationship between the Column Variable(s) and this Row Variable</t>
        </r>
      </text>
    </comment>
    <comment ref="A796" authorId="0" shapeId="0">
      <text>
        <r>
          <rPr>
            <b/>
            <sz val="8"/>
            <rFont val="Tahoma"/>
          </rPr>
          <t>Column %: There is no significant relationship between the Column Variable(s) and this Row Variable</t>
        </r>
      </text>
    </comment>
    <comment ref="A809" authorId="0" shapeId="0">
      <text>
        <r>
          <rPr>
            <b/>
            <sz val="8"/>
            <rFont val="Tahoma"/>
          </rPr>
          <t>Column %: There is a significant relationship between the Column Variable(s) and this Row Variable</t>
        </r>
      </text>
    </comment>
    <comment ref="F811" authorId="0" shapeId="0">
      <text>
        <r>
          <rPr>
            <b/>
            <sz val="8"/>
            <rFont val="Tahoma"/>
          </rPr>
          <t>There is a significant difference between this cell and the following</t>
        </r>
        <r>
          <rPr>
            <sz val="8"/>
            <rFont val="Tahoma"/>
          </rPr>
          <t xml:space="preserve">
$500k+</t>
        </r>
      </text>
    </comment>
    <comment ref="G811" authorId="0" shapeId="0">
      <text>
        <r>
          <rPr>
            <b/>
            <sz val="8"/>
            <rFont val="Tahoma"/>
          </rPr>
          <t>There is a significant difference between this cell and the following</t>
        </r>
        <r>
          <rPr>
            <sz val="8"/>
            <rFont val="Tahoma"/>
          </rPr>
          <t xml:space="preserve">
$500k+</t>
        </r>
      </text>
    </comment>
    <comment ref="I811" authorId="0" shapeId="0">
      <text>
        <r>
          <rPr>
            <b/>
            <sz val="8"/>
            <rFont val="Tahoma"/>
          </rPr>
          <t>There is a significant difference between this cell and the following</t>
        </r>
        <r>
          <rPr>
            <sz val="8"/>
            <rFont val="Tahoma"/>
          </rPr>
          <t xml:space="preserve">
$100k - $500k</t>
        </r>
      </text>
    </comment>
    <comment ref="J811" authorId="0" shapeId="0">
      <text>
        <r>
          <rPr>
            <b/>
            <sz val="8"/>
            <rFont val="Tahoma"/>
          </rPr>
          <t>There is a significant difference between this cell and the following</t>
        </r>
        <r>
          <rPr>
            <sz val="8"/>
            <rFont val="Tahoma"/>
          </rPr>
          <t xml:space="preserve">
$100k - $500k</t>
        </r>
      </text>
    </comment>
    <comment ref="C814" authorId="0" shapeId="0">
      <text>
        <r>
          <rPr>
            <b/>
            <sz val="8"/>
            <rFont val="Tahoma"/>
          </rPr>
          <t>There is a significant difference between this cell and the following</t>
        </r>
        <r>
          <rPr>
            <sz val="8"/>
            <rFont val="Tahoma"/>
          </rPr>
          <t xml:space="preserve">
$100k - $500k
$500k+</t>
        </r>
      </text>
    </comment>
    <comment ref="D814" authorId="0" shapeId="0">
      <text>
        <r>
          <rPr>
            <b/>
            <sz val="8"/>
            <rFont val="Tahoma"/>
          </rPr>
          <t>There is a significant difference between this cell and the following</t>
        </r>
        <r>
          <rPr>
            <sz val="8"/>
            <rFont val="Tahoma"/>
          </rPr>
          <t xml:space="preserve">
$100k - $500k
$500k+</t>
        </r>
      </text>
    </comment>
    <comment ref="F814" authorId="0" shapeId="0">
      <text>
        <r>
          <rPr>
            <b/>
            <sz val="8"/>
            <rFont val="Tahoma"/>
          </rPr>
          <t>There is a significant difference between this cell and the following</t>
        </r>
        <r>
          <rPr>
            <sz val="8"/>
            <rFont val="Tahoma"/>
          </rPr>
          <t xml:space="preserve">
$100k or less</t>
        </r>
      </text>
    </comment>
    <comment ref="G814" authorId="0" shapeId="0">
      <text>
        <r>
          <rPr>
            <b/>
            <sz val="8"/>
            <rFont val="Tahoma"/>
          </rPr>
          <t>There is a significant difference between this cell and the following</t>
        </r>
        <r>
          <rPr>
            <sz val="8"/>
            <rFont val="Tahoma"/>
          </rPr>
          <t xml:space="preserve">
$100k or less</t>
        </r>
      </text>
    </comment>
    <comment ref="I814" authorId="0" shapeId="0">
      <text>
        <r>
          <rPr>
            <b/>
            <sz val="8"/>
            <rFont val="Tahoma"/>
          </rPr>
          <t>There is a significant difference between this cell and the following</t>
        </r>
        <r>
          <rPr>
            <sz val="8"/>
            <rFont val="Tahoma"/>
          </rPr>
          <t xml:space="preserve">
$100k or less</t>
        </r>
      </text>
    </comment>
    <comment ref="J814" authorId="0" shapeId="0">
      <text>
        <r>
          <rPr>
            <b/>
            <sz val="8"/>
            <rFont val="Tahoma"/>
          </rPr>
          <t>There is a significant difference between this cell and the following</t>
        </r>
        <r>
          <rPr>
            <sz val="8"/>
            <rFont val="Tahoma"/>
          </rPr>
          <t xml:space="preserve">
$100k or less</t>
        </r>
      </text>
    </comment>
    <comment ref="C815" authorId="0" shapeId="0">
      <text>
        <r>
          <rPr>
            <b/>
            <sz val="8"/>
            <rFont val="Tahoma"/>
          </rPr>
          <t>There is a significant difference between this cell and the following</t>
        </r>
        <r>
          <rPr>
            <sz val="8"/>
            <rFont val="Tahoma"/>
          </rPr>
          <t xml:space="preserve">
$100k - $500k</t>
        </r>
      </text>
    </comment>
    <comment ref="D815" authorId="0" shapeId="0">
      <text>
        <r>
          <rPr>
            <b/>
            <sz val="8"/>
            <rFont val="Tahoma"/>
          </rPr>
          <t>There is a significant difference between this cell and the following</t>
        </r>
        <r>
          <rPr>
            <sz val="8"/>
            <rFont val="Tahoma"/>
          </rPr>
          <t xml:space="preserve">
$100k - $500k</t>
        </r>
      </text>
    </comment>
    <comment ref="F815" authorId="0" shapeId="0">
      <text>
        <r>
          <rPr>
            <b/>
            <sz val="8"/>
            <rFont val="Tahoma"/>
          </rPr>
          <t>There is a significant difference between this cell and the following</t>
        </r>
        <r>
          <rPr>
            <sz val="8"/>
            <rFont val="Tahoma"/>
          </rPr>
          <t xml:space="preserve">
$100k or less</t>
        </r>
      </text>
    </comment>
    <comment ref="G815" authorId="0" shapeId="0">
      <text>
        <r>
          <rPr>
            <b/>
            <sz val="8"/>
            <rFont val="Tahoma"/>
          </rPr>
          <t>There is a significant difference between this cell and the following</t>
        </r>
        <r>
          <rPr>
            <sz val="8"/>
            <rFont val="Tahoma"/>
          </rPr>
          <t xml:space="preserve">
$100k or less</t>
        </r>
      </text>
    </comment>
    <comment ref="C816" authorId="0" shapeId="0">
      <text>
        <r>
          <rPr>
            <b/>
            <sz val="8"/>
            <rFont val="Tahoma"/>
          </rPr>
          <t>There is a significant difference between this cell and the following</t>
        </r>
        <r>
          <rPr>
            <sz val="8"/>
            <rFont val="Tahoma"/>
          </rPr>
          <t xml:space="preserve">
$500k+</t>
        </r>
      </text>
    </comment>
    <comment ref="D816" authorId="0" shapeId="0">
      <text>
        <r>
          <rPr>
            <b/>
            <sz val="8"/>
            <rFont val="Tahoma"/>
          </rPr>
          <t>There is a significant difference between this cell and the following</t>
        </r>
        <r>
          <rPr>
            <sz val="8"/>
            <rFont val="Tahoma"/>
          </rPr>
          <t xml:space="preserve">
$500k+</t>
        </r>
      </text>
    </comment>
    <comment ref="I816" authorId="0" shapeId="0">
      <text>
        <r>
          <rPr>
            <b/>
            <sz val="8"/>
            <rFont val="Tahoma"/>
          </rPr>
          <t>There is a significant difference between this cell and the following</t>
        </r>
        <r>
          <rPr>
            <sz val="8"/>
            <rFont val="Tahoma"/>
          </rPr>
          <t xml:space="preserve">
$100k or less</t>
        </r>
      </text>
    </comment>
    <comment ref="J816" authorId="0" shapeId="0">
      <text>
        <r>
          <rPr>
            <b/>
            <sz val="8"/>
            <rFont val="Tahoma"/>
          </rPr>
          <t>There is a significant difference between this cell and the following</t>
        </r>
        <r>
          <rPr>
            <sz val="8"/>
            <rFont val="Tahoma"/>
          </rPr>
          <t xml:space="preserve">
$100k or less</t>
        </r>
      </text>
    </comment>
    <comment ref="A818" authorId="0" shapeId="0">
      <text>
        <r>
          <rPr>
            <b/>
            <sz val="8"/>
            <rFont val="Tahoma"/>
          </rPr>
          <t>Column %: There is no significant relationship between the Column Variable(s) and this Row Variable</t>
        </r>
      </text>
    </comment>
    <comment ref="C820" authorId="0" shapeId="0">
      <text>
        <r>
          <rPr>
            <b/>
            <sz val="8"/>
            <rFont val="Tahoma"/>
          </rPr>
          <t>There is a significant difference between this cell and the following</t>
        </r>
        <r>
          <rPr>
            <sz val="8"/>
            <rFont val="Tahoma"/>
          </rPr>
          <t xml:space="preserve">
$100k - $500k
$500k+</t>
        </r>
      </text>
    </comment>
    <comment ref="D820" authorId="0" shapeId="0">
      <text>
        <r>
          <rPr>
            <b/>
            <sz val="8"/>
            <rFont val="Tahoma"/>
          </rPr>
          <t>There is a significant difference between this cell and the following</t>
        </r>
        <r>
          <rPr>
            <sz val="8"/>
            <rFont val="Tahoma"/>
          </rPr>
          <t xml:space="preserve">
$100k - $500k
$500k+</t>
        </r>
      </text>
    </comment>
    <comment ref="F820" authorId="0" shapeId="0">
      <text>
        <r>
          <rPr>
            <b/>
            <sz val="8"/>
            <rFont val="Tahoma"/>
          </rPr>
          <t>There is a significant difference between this cell and the following</t>
        </r>
        <r>
          <rPr>
            <sz val="8"/>
            <rFont val="Tahoma"/>
          </rPr>
          <t xml:space="preserve">
$100k or less</t>
        </r>
      </text>
    </comment>
    <comment ref="G820" authorId="0" shapeId="0">
      <text>
        <r>
          <rPr>
            <b/>
            <sz val="8"/>
            <rFont val="Tahoma"/>
          </rPr>
          <t>There is a significant difference between this cell and the following</t>
        </r>
        <r>
          <rPr>
            <sz val="8"/>
            <rFont val="Tahoma"/>
          </rPr>
          <t xml:space="preserve">
$100k or less</t>
        </r>
      </text>
    </comment>
    <comment ref="I820" authorId="0" shapeId="0">
      <text>
        <r>
          <rPr>
            <b/>
            <sz val="8"/>
            <rFont val="Tahoma"/>
          </rPr>
          <t>There is a significant difference between this cell and the following</t>
        </r>
        <r>
          <rPr>
            <sz val="8"/>
            <rFont val="Tahoma"/>
          </rPr>
          <t xml:space="preserve">
$100k or less</t>
        </r>
      </text>
    </comment>
    <comment ref="J820" authorId="0" shapeId="0">
      <text>
        <r>
          <rPr>
            <b/>
            <sz val="8"/>
            <rFont val="Tahoma"/>
          </rPr>
          <t>There is a significant difference between this cell and the following</t>
        </r>
        <r>
          <rPr>
            <sz val="8"/>
            <rFont val="Tahoma"/>
          </rPr>
          <t xml:space="preserve">
$100k or less</t>
        </r>
      </text>
    </comment>
    <comment ref="A824" authorId="0" shapeId="0">
      <text>
        <r>
          <rPr>
            <b/>
            <sz val="8"/>
            <rFont val="Tahoma"/>
          </rPr>
          <t>Column %: There is a significant relationship between the Column Variable(s) and this Row Variable</t>
        </r>
      </text>
    </comment>
    <comment ref="C827" authorId="0" shapeId="0">
      <text>
        <r>
          <rPr>
            <b/>
            <sz val="8"/>
            <rFont val="Tahoma"/>
          </rPr>
          <t>There is a significant difference between this cell and the following</t>
        </r>
        <r>
          <rPr>
            <sz val="8"/>
            <rFont val="Tahoma"/>
          </rPr>
          <t xml:space="preserve">
$500k+</t>
        </r>
      </text>
    </comment>
    <comment ref="D827" authorId="0" shapeId="0">
      <text>
        <r>
          <rPr>
            <b/>
            <sz val="8"/>
            <rFont val="Tahoma"/>
          </rPr>
          <t>There is a significant difference between this cell and the following</t>
        </r>
        <r>
          <rPr>
            <sz val="8"/>
            <rFont val="Tahoma"/>
          </rPr>
          <t xml:space="preserve">
$500k+</t>
        </r>
      </text>
    </comment>
    <comment ref="I827" authorId="0" shapeId="0">
      <text>
        <r>
          <rPr>
            <b/>
            <sz val="8"/>
            <rFont val="Tahoma"/>
          </rPr>
          <t>There is a significant difference between this cell and the following</t>
        </r>
        <r>
          <rPr>
            <sz val="8"/>
            <rFont val="Tahoma"/>
          </rPr>
          <t xml:space="preserve">
$100k or less</t>
        </r>
      </text>
    </comment>
    <comment ref="J827" authorId="0" shapeId="0">
      <text>
        <r>
          <rPr>
            <b/>
            <sz val="8"/>
            <rFont val="Tahoma"/>
          </rPr>
          <t>There is a significant difference between this cell and the following</t>
        </r>
        <r>
          <rPr>
            <sz val="8"/>
            <rFont val="Tahoma"/>
          </rPr>
          <t xml:space="preserve">
$100k or less</t>
        </r>
      </text>
    </comment>
    <comment ref="C828" authorId="0" shapeId="0">
      <text>
        <r>
          <rPr>
            <b/>
            <sz val="8"/>
            <rFont val="Tahoma"/>
          </rPr>
          <t>There is a significant difference between this cell and the following</t>
        </r>
        <r>
          <rPr>
            <sz val="8"/>
            <rFont val="Tahoma"/>
          </rPr>
          <t xml:space="preserve">
$500k+</t>
        </r>
      </text>
    </comment>
    <comment ref="D828" authorId="0" shapeId="0">
      <text>
        <r>
          <rPr>
            <b/>
            <sz val="8"/>
            <rFont val="Tahoma"/>
          </rPr>
          <t>There is a significant difference between this cell and the following</t>
        </r>
        <r>
          <rPr>
            <sz val="8"/>
            <rFont val="Tahoma"/>
          </rPr>
          <t xml:space="preserve">
$500k+</t>
        </r>
      </text>
    </comment>
    <comment ref="I828" authorId="0" shapeId="0">
      <text>
        <r>
          <rPr>
            <b/>
            <sz val="8"/>
            <rFont val="Tahoma"/>
          </rPr>
          <t>There is a significant difference between this cell and the following</t>
        </r>
        <r>
          <rPr>
            <sz val="8"/>
            <rFont val="Tahoma"/>
          </rPr>
          <t xml:space="preserve">
$100k or less</t>
        </r>
      </text>
    </comment>
    <comment ref="J828" authorId="0" shapeId="0">
      <text>
        <r>
          <rPr>
            <b/>
            <sz val="8"/>
            <rFont val="Tahoma"/>
          </rPr>
          <t>There is a significant difference between this cell and the following</t>
        </r>
        <r>
          <rPr>
            <sz val="8"/>
            <rFont val="Tahoma"/>
          </rPr>
          <t xml:space="preserve">
$100k or less</t>
        </r>
      </text>
    </comment>
    <comment ref="A834" authorId="0" shapeId="0">
      <text>
        <r>
          <rPr>
            <b/>
            <sz val="8"/>
            <rFont val="Tahoma"/>
          </rPr>
          <t>Column %: There is no significant relationship between the Column Variable(s) and this Row Variable</t>
        </r>
      </text>
    </comment>
    <comment ref="F835" authorId="0" shapeId="0">
      <text>
        <r>
          <rPr>
            <b/>
            <sz val="8"/>
            <rFont val="Tahoma"/>
          </rPr>
          <t>There is a significant difference between this cell and the following</t>
        </r>
        <r>
          <rPr>
            <sz val="8"/>
            <rFont val="Tahoma"/>
          </rPr>
          <t xml:space="preserve">
$500k+</t>
        </r>
      </text>
    </comment>
    <comment ref="G835" authorId="0" shapeId="0">
      <text>
        <r>
          <rPr>
            <b/>
            <sz val="8"/>
            <rFont val="Tahoma"/>
          </rPr>
          <t>There is a significant difference between this cell and the following</t>
        </r>
        <r>
          <rPr>
            <sz val="8"/>
            <rFont val="Tahoma"/>
          </rPr>
          <t xml:space="preserve">
$500k+</t>
        </r>
      </text>
    </comment>
    <comment ref="I835" authorId="0" shapeId="0">
      <text>
        <r>
          <rPr>
            <b/>
            <sz val="8"/>
            <rFont val="Tahoma"/>
          </rPr>
          <t>There is a significant difference between this cell and the following</t>
        </r>
        <r>
          <rPr>
            <sz val="8"/>
            <rFont val="Tahoma"/>
          </rPr>
          <t xml:space="preserve">
$100k - $500k</t>
        </r>
      </text>
    </comment>
    <comment ref="J835" authorId="0" shapeId="0">
      <text>
        <r>
          <rPr>
            <b/>
            <sz val="8"/>
            <rFont val="Tahoma"/>
          </rPr>
          <t>There is a significant difference between this cell and the following</t>
        </r>
        <r>
          <rPr>
            <sz val="8"/>
            <rFont val="Tahoma"/>
          </rPr>
          <t xml:space="preserve">
$100k - $500k</t>
        </r>
      </text>
    </comment>
    <comment ref="A841" authorId="0" shapeId="0">
      <text>
        <r>
          <rPr>
            <b/>
            <sz val="8"/>
            <rFont val="Tahoma"/>
          </rPr>
          <t>Column %: There is no significant relationship between the Column Variable(s) and this Row Variable</t>
        </r>
      </text>
    </comment>
  </commentList>
</comments>
</file>

<file path=xl/sharedStrings.xml><?xml version="1.0" encoding="utf-8"?>
<sst xmlns="http://schemas.openxmlformats.org/spreadsheetml/2006/main" count="7585" uniqueCount="589">
  <si>
    <t>Company Size</t>
  </si>
  <si>
    <t>Fewer than 10 employees</t>
  </si>
  <si>
    <t>10-49 employees</t>
  </si>
  <si>
    <t>50 or more employees</t>
  </si>
  <si>
    <t>Total Mentions</t>
  </si>
  <si>
    <t>Count</t>
  </si>
  <si>
    <t>Column %</t>
  </si>
  <si>
    <t>Mentions</t>
  </si>
  <si>
    <t>% Valid Cases</t>
  </si>
  <si>
    <t>Which of the following comes closest to your title?</t>
  </si>
  <si>
    <t>Business Owner or President</t>
  </si>
  <si>
    <t>C-Level (CEO, COO, CFO, etc.)</t>
  </si>
  <si>
    <t>Director or equivalent</t>
  </si>
  <si>
    <t>Manager or equivalent</t>
  </si>
  <si>
    <t>Vice President or equivalent</t>
  </si>
  <si>
    <t>Total</t>
  </si>
  <si>
    <t>When it comes to budget and overall strategy at your organization, over which of these areas do y...</t>
  </si>
  <si>
    <t>50 States, D.C. and Puerto Rico</t>
  </si>
  <si>
    <t>Alabama</t>
  </si>
  <si>
    <t>Alaska</t>
  </si>
  <si>
    <t>Arizona</t>
  </si>
  <si>
    <t>Arkansas</t>
  </si>
  <si>
    <t>California</t>
  </si>
  <si>
    <t>Colorado</t>
  </si>
  <si>
    <t>Connecticut</t>
  </si>
  <si>
    <t>Delaware</t>
  </si>
  <si>
    <t>Florida</t>
  </si>
  <si>
    <t>Georgia</t>
  </si>
  <si>
    <t>Hawaii</t>
  </si>
  <si>
    <t>Idaho</t>
  </si>
  <si>
    <t>Illinois</t>
  </si>
  <si>
    <t>Indiana</t>
  </si>
  <si>
    <t>Kansas</t>
  </si>
  <si>
    <t>Kentucky</t>
  </si>
  <si>
    <t>Louisiana</t>
  </si>
  <si>
    <t>Maine</t>
  </si>
  <si>
    <t>Maryland</t>
  </si>
  <si>
    <t>Massachusetts</t>
  </si>
  <si>
    <t>Michigan</t>
  </si>
  <si>
    <t>Minnesota</t>
  </si>
  <si>
    <t>Missouri</t>
  </si>
  <si>
    <t>Nevada</t>
  </si>
  <si>
    <t>New Hampshire</t>
  </si>
  <si>
    <t>New Jersey</t>
  </si>
  <si>
    <t>New Mexico</t>
  </si>
  <si>
    <t>New York</t>
  </si>
  <si>
    <t>North Carolina</t>
  </si>
  <si>
    <t>North Dakota</t>
  </si>
  <si>
    <t>Ohio</t>
  </si>
  <si>
    <t>Oklahoma</t>
  </si>
  <si>
    <t>Oregon</t>
  </si>
  <si>
    <t>Pennsylvania</t>
  </si>
  <si>
    <t>Puerto Rico</t>
  </si>
  <si>
    <t>Rhode Island</t>
  </si>
  <si>
    <t>South Carolina</t>
  </si>
  <si>
    <t>South Dakota</t>
  </si>
  <si>
    <t>Tennessee</t>
  </si>
  <si>
    <t>Texas</t>
  </si>
  <si>
    <t>Utah</t>
  </si>
  <si>
    <t>Vermont</t>
  </si>
  <si>
    <t>Virginia</t>
  </si>
  <si>
    <t>Washington</t>
  </si>
  <si>
    <t>West Virginia</t>
  </si>
  <si>
    <t>Wisconsin</t>
  </si>
  <si>
    <t>Wyoming</t>
  </si>
  <si>
    <t>Region</t>
  </si>
  <si>
    <t>Northeast</t>
  </si>
  <si>
    <t>South</t>
  </si>
  <si>
    <t>Midwest</t>
  </si>
  <si>
    <t>West</t>
  </si>
  <si>
    <t>How many employees does the company have?</t>
  </si>
  <si>
    <t>1</t>
  </si>
  <si>
    <t>2-4</t>
  </si>
  <si>
    <t>5-9</t>
  </si>
  <si>
    <t>10-49</t>
  </si>
  <si>
    <t>50-99</t>
  </si>
  <si>
    <t>100-500</t>
  </si>
  <si>
    <t>How many employees does the company plan on having at its largest point in the future?</t>
  </si>
  <si>
    <t>500+</t>
  </si>
  <si>
    <t>How long ago was the company established?</t>
  </si>
  <si>
    <t>0-2 years</t>
  </si>
  <si>
    <t>3-5 years</t>
  </si>
  <si>
    <t>6-10 years</t>
  </si>
  <si>
    <t>11+ years</t>
  </si>
  <si>
    <t>Which of the following best describes how the company is organized?</t>
  </si>
  <si>
    <t>B- Corp</t>
  </si>
  <si>
    <t>C- Corp</t>
  </si>
  <si>
    <t>Do not know</t>
  </si>
  <si>
    <t>Limited Liability Corporation (LLC)</t>
  </si>
  <si>
    <t>Limited Liability Partnership (LLP)</t>
  </si>
  <si>
    <t>S- Corp</t>
  </si>
  <si>
    <t>Partnership</t>
  </si>
  <si>
    <t>Other (please describe)</t>
  </si>
  <si>
    <t>Is the company a public company? (i.e. has it registered any securities with the Securities and E...</t>
  </si>
  <si>
    <t>No</t>
  </si>
  <si>
    <t>Yes</t>
  </si>
  <si>
    <t>Which of the following best describes the company's primary business activity?</t>
  </si>
  <si>
    <t>Accommodation and Food Services</t>
  </si>
  <si>
    <t>Administrative and Support and Waste Management and Remediation Services</t>
  </si>
  <si>
    <t>Agriculture, Forestry, Fishing and Hunting</t>
  </si>
  <si>
    <t>Arts, Entertainment, and Recreation</t>
  </si>
  <si>
    <t>Construction</t>
  </si>
  <si>
    <t>Educational Services</t>
  </si>
  <si>
    <t>Finance and Insurance</t>
  </si>
  <si>
    <t>Health Care and Social Assistance</t>
  </si>
  <si>
    <t>Information</t>
  </si>
  <si>
    <t>Management of Companies and Enterprises</t>
  </si>
  <si>
    <t>Manufacturing</t>
  </si>
  <si>
    <t>Mining, Quarrying, and Oil and Gas Extraction</t>
  </si>
  <si>
    <t>Other Services</t>
  </si>
  <si>
    <t>Professional, Scientific, and Technical Services</t>
  </si>
  <si>
    <t>Real Estate and Rental and Leasing</t>
  </si>
  <si>
    <t>Retail Trade</t>
  </si>
  <si>
    <t>Transportation and Warehousing</t>
  </si>
  <si>
    <t>Utilities</t>
  </si>
  <si>
    <t>Wholesale Trade</t>
  </si>
  <si>
    <t>What was the company’s revenue in the most recent fiscal year?</t>
  </si>
  <si>
    <t>None/the company is pre-revenue.</t>
  </si>
  <si>
    <t>Under $100,000</t>
  </si>
  <si>
    <t>100,000-1,000,000</t>
  </si>
  <si>
    <t>1M-10M</t>
  </si>
  <si>
    <t>Was the company profitable in the most recent fiscal year?</t>
  </si>
  <si>
    <t>The company has not completed a full fiscal year</t>
  </si>
  <si>
    <t>For the following question, we will be inquiring about outside capital. We consider outside capit...</t>
  </si>
  <si>
    <t>No, it is not currently seeking or considering seeking outside capital</t>
  </si>
  <si>
    <t>Yes, it is currently considering seeking outside capital</t>
  </si>
  <si>
    <t>Yes, it is currently seeking outside capital</t>
  </si>
  <si>
    <t>Did the company seek or consider seeking outside capital within the last two years?</t>
  </si>
  <si>
    <t>Yes, it considered seeking outside capital, but decided against it.</t>
  </si>
  <si>
    <t>Yes, it sought outside capital within the past two years.</t>
  </si>
  <si>
    <t>Before its most recent attempt, has the company sought outside capital previously?</t>
  </si>
  <si>
    <t>No, this is/was the first attempt.</t>
  </si>
  <si>
    <t>Yes.</t>
  </si>
  <si>
    <t>Before its most recent attempt, has the company received outside capital previously?</t>
  </si>
  <si>
    <t>Yes, it has sought or received outside capital before</t>
  </si>
  <si>
    <t>Yes, it has sought or received outside capital between 2-5 times before</t>
  </si>
  <si>
    <t>Yes, it has sought or received outside capital more than 5 times before</t>
  </si>
  <si>
    <t>What type of outside capital has the company sought in the past? (Select all that apply.)</t>
  </si>
  <si>
    <t>What type of business loan from a bank or credit union has the company sought? (Select all that a...</t>
  </si>
  <si>
    <t>Has the company sought secured or unsecured loans in the past?</t>
  </si>
  <si>
    <t>Secured</t>
  </si>
  <si>
    <t>Unsecured</t>
  </si>
  <si>
    <t>Both</t>
  </si>
  <si>
    <t>What type of business loan from entities other than a bank or credit union has the company sought?</t>
  </si>
  <si>
    <t>What type of personal loan with proceeds used for business purposes has been sought by an employe...</t>
  </si>
  <si>
    <t>What type of offer of securities has the company previously pursued? (Select all that apply.)</t>
  </si>
  <si>
    <t>What type of outside capital has the company received in the past? (Select all that apply.)</t>
  </si>
  <si>
    <t>Business loan from bank or credit union</t>
  </si>
  <si>
    <t>Business loan from entity other than a bank or credit union</t>
  </si>
  <si>
    <t>Government loan or grant (please describe)</t>
  </si>
  <si>
    <t>Offer of corporate securities to investors</t>
  </si>
  <si>
    <t>Personal loan by an employee/officer/owner of the company with proceeds used for business purposes (including using personal credit cards)</t>
  </si>
  <si>
    <t>Sale of invoices or accounts receivable or similar</t>
  </si>
  <si>
    <t>What type of business loan from a bank or credit union has the company received? (Select all that...</t>
  </si>
  <si>
    <t>Has the company received secured or unsecured loans in the past?</t>
  </si>
  <si>
    <t>What type of business loan from entities other than a bank or credit union has the company receiv...</t>
  </si>
  <si>
    <t>What type of personal loan with proceeds used for business purposes has been obtained by an emplo...</t>
  </si>
  <si>
    <t>What type of offer of securities has the company previously obtained? (Select all that apply.)</t>
  </si>
  <si>
    <t xml:space="preserve"> - </t>
  </si>
  <si>
    <t>Why is the company considering seeking outside capital? (Select all that apply.)</t>
  </si>
  <si>
    <t>Why did the company consider outside capital most recently? (Select all that apply.)</t>
  </si>
  <si>
    <t>Why did the company decide not to seek capital after considering it most recently?</t>
  </si>
  <si>
    <t>Regarding its most recent effort to raise outside capital, how much money did the company initial...</t>
  </si>
  <si>
    <t>Under $25k</t>
  </si>
  <si>
    <t>$25-$50k</t>
  </si>
  <si>
    <t>$50-$100k</t>
  </si>
  <si>
    <t>$100k-$250k</t>
  </si>
  <si>
    <t>$250k - $500k</t>
  </si>
  <si>
    <t>$500k-$1mm</t>
  </si>
  <si>
    <t>$1mm-$5mm</t>
  </si>
  <si>
    <t>$5mm-$10mm</t>
  </si>
  <si>
    <t>Why did the company seek or consider outside capital most recently? (Select all that apply.)</t>
  </si>
  <si>
    <t>What type(s) of outside capital did the company seek most recently?</t>
  </si>
  <si>
    <t>What type of business loan from a bank or credit union did the company seek most recently? (Selec...</t>
  </si>
  <si>
    <t>Did the company most recently seek secured or unsecured loans?</t>
  </si>
  <si>
    <t>What type of business loan from entities other than a bank or credit union did the company seek m...-</t>
  </si>
  <si>
    <t>What type of personal loan with proceeds used for business purposes was sought by an employee/off...</t>
  </si>
  <si>
    <t>What type of offer of securities did the company most recently pursue? (Select all that apply.)</t>
  </si>
  <si>
    <t>How did the company determine what source of capital to initially approach? Please select the top...</t>
  </si>
  <si>
    <t>Was the company successful in obtaining capital from its initial target?</t>
  </si>
  <si>
    <t>Which of the following apply regarding the capital the company obtained from its initial target?...</t>
  </si>
  <si>
    <t>Which of the following apply regarding the capital the company sought from its initial target? (S...</t>
  </si>
  <si>
    <t>What were the reason(s) given as to why the company was not offered some or all of the capital it...</t>
  </si>
  <si>
    <t>When the company was not able to get some or all of the capital it was looking for from its origi...</t>
  </si>
  <si>
    <t>It applied to another source of capital</t>
  </si>
  <si>
    <t>It ceased looking for capital and is planning to begin a new search in the future</t>
  </si>
  <si>
    <t>Other (please explain)</t>
  </si>
  <si>
    <t>Was the company ultimately successful in obtaining capital from sources other than its initial ta…NEW</t>
  </si>
  <si>
    <t>Which of the following apply regarding the capital the company obtained from sources other than i...</t>
  </si>
  <si>
    <t>Which of the following apply regarding the capital the company sought from sources other than its...</t>
  </si>
  <si>
    <t>What type of capital did the company ultimately obtain? (Select all that apply.)</t>
  </si>
  <si>
    <t>What type of business loan from a bank or credit union did the company obtain most recently? (Sel...</t>
  </si>
  <si>
    <t>Did the company most recently obtain secured or unsecured loans?</t>
  </si>
  <si>
    <t>What type of business loan from entities other than a bank or credit union did the company obtain...</t>
  </si>
  <si>
    <t>What type of personal loan with proceeds used for business purposes was obtained by an employee/o...</t>
  </si>
  <si>
    <t>What type of offer of securities did the company most recently obtain? (Select all that apply.)</t>
  </si>
  <si>
    <t>How much capital did the firm ultimately receive in the most recent effort?</t>
  </si>
  <si>
    <t>50-74% of what it was looking for</t>
  </si>
  <si>
    <t>90-99% of what it was looking for</t>
  </si>
  <si>
    <t>The amount it was looking for</t>
  </si>
  <si>
    <t>More than it was looking for</t>
  </si>
  <si>
    <t>What was the main reason the company chose the source of capital it ultimately obtained?</t>
  </si>
  <si>
    <t>Company had a preexisting relationship with the source of capital</t>
  </si>
  <si>
    <t>Did not require giving up control of business.</t>
  </si>
  <si>
    <t>Lowest cost option</t>
  </si>
  <si>
    <t>Offered the best repayment terms</t>
  </si>
  <si>
    <t>Process was the easiest</t>
  </si>
  <si>
    <t>Was available most quickly</t>
  </si>
  <si>
    <t>Was only option available</t>
  </si>
  <si>
    <t>Was the company satisfied with its most recent capital raising experience?</t>
  </si>
  <si>
    <t>Extremely unsatisfied</t>
  </si>
  <si>
    <t>Mostly satisfied</t>
  </si>
  <si>
    <t>Extremely satisfied</t>
  </si>
  <si>
    <t>What aspects of the company’s most recent capital raising experience were positive? (Select all t...</t>
  </si>
  <si>
    <t>What aspects of the company's most recent capital raising experience were unsatisfactory? (Select...</t>
  </si>
  <si>
    <t>In hindsight, what could have been changed about the capital to better suit the company’s needs?...</t>
  </si>
  <si>
    <t>Why did an employee/officer/owner of the company pursue a personal loan to use for the company? (...</t>
  </si>
  <si>
    <t>What type of personal guarantee or collateral (if any) was an employee/officer/owner of the compa...</t>
  </si>
  <si>
    <t>None required</t>
  </si>
  <si>
    <t>Personal guarantee</t>
  </si>
  <si>
    <t>Used home as collateral</t>
  </si>
  <si>
    <t>What was the average annual interest rate for the loan the company took?</t>
  </si>
  <si>
    <t>1-5%</t>
  </si>
  <si>
    <t>6-10%</t>
  </si>
  <si>
    <t>11-15%</t>
  </si>
  <si>
    <t>16-20%</t>
  </si>
  <si>
    <t>unknown</t>
  </si>
  <si>
    <t>What percentage of the company was sold as part of the equity offering?NEW</t>
  </si>
  <si>
    <t>31-35%</t>
  </si>
  <si>
    <t>How long was/is the term of the debt (loan or bond) the company (or its employee/officer/owner) t...</t>
  </si>
  <si>
    <t>One to six months</t>
  </si>
  <si>
    <t>Seven months to 11 months</t>
  </si>
  <si>
    <t>One year to two years</t>
  </si>
  <si>
    <t>Two years to three years</t>
  </si>
  <si>
    <t>Three years to four years</t>
  </si>
  <si>
    <t>Four years to five years</t>
  </si>
  <si>
    <t>Over five years</t>
  </si>
  <si>
    <t>Other</t>
  </si>
  <si>
    <t>Regarding its current effort to raise outside capital, how much money did the company initially c...</t>
  </si>
  <si>
    <t>$10mm+</t>
  </si>
  <si>
    <t>What type of outside capital is the company seeking? (Select all that apply.)</t>
  </si>
  <si>
    <t>What type of business loan from a bank or credit union is the company seeking? (Select all that a...</t>
  </si>
  <si>
    <t>Is the company seeking secured or unsecured loans?</t>
  </si>
  <si>
    <t>What type of business loan from entities other than a bank or credit union is the company seeking?...</t>
  </si>
  <si>
    <t>What type of personal loan with proceeds used for business purposes is being sought by an employe...</t>
  </si>
  <si>
    <t>What type of offer of securities is the company pursuing? (Select all that apply.)</t>
  </si>
  <si>
    <t>Why is the company seeking outside capital? (Select all that apply.)</t>
  </si>
  <si>
    <t>Has the company been successful during its current effort in obtaining capital from its initial t...</t>
  </si>
  <si>
    <t>When the company was not able to get some or all of the capital it was looking for from its origi...1</t>
  </si>
  <si>
    <t>It ceased looking for capital and is not currently planning to resume the search</t>
  </si>
  <si>
    <t>Was the company ultimately successful in obtaining capital from sources other than its initial ta...1</t>
  </si>
  <si>
    <t>How much capital did the firm ultimately receive in the most recent effort?1</t>
  </si>
  <si>
    <t>Under 50% of what it was looking for</t>
  </si>
  <si>
    <t>75-89% of what it was looking for</t>
  </si>
  <si>
    <t>What was the main reason the company chose the source of capital it ultimately obtained?1</t>
  </si>
  <si>
    <t>Is the company considering seeking outside capital again in the next two years?</t>
  </si>
  <si>
    <t>Unsure</t>
  </si>
  <si>
    <t>How does the company plan to address the need for capital within the next two years? (Select all...</t>
  </si>
  <si>
    <t>Why is the company considering seeking funding within the next two years? (Select all that apply.)</t>
  </si>
  <si>
    <t>What does the company need to do to improve its chances of getting outside capital?</t>
  </si>
  <si>
    <t>What will have to change to for the company to consider seeking outside funding?</t>
  </si>
  <si>
    <t>In the future, would the company consider seeking capital by selling securities online (offering...</t>
  </si>
  <si>
    <t>Would the company consider taking a small business loan from a non-bank internet-based lender (fo...</t>
  </si>
  <si>
    <t>Why would the company consider it? (Select all that apply.)</t>
  </si>
  <si>
    <t>Why would the company not consider it? (Select all that apply.)</t>
  </si>
  <si>
    <t>What is most important to the company when deciding what type of capital to seek?</t>
  </si>
  <si>
    <t>Amount of money available from source</t>
  </si>
  <si>
    <t>Cost of funds</t>
  </si>
  <si>
    <t>Ease of application</t>
  </si>
  <si>
    <t>Repayment terms fit that the company’s needs</t>
  </si>
  <si>
    <t>Speed of obtaining capital</t>
  </si>
  <si>
    <t>Willingness to provide capital to the company</t>
  </si>
  <si>
    <t>How big a concern is the ability to access capital for the company?</t>
  </si>
  <si>
    <t>It is not a concern</t>
  </si>
  <si>
    <t>It is a minor concern</t>
  </si>
  <si>
    <t>It is a major concern</t>
  </si>
  <si>
    <t>It is the greatest concern</t>
  </si>
  <si>
    <t>Are any of the following a greater concern than access to capital? (Select all that apply.)</t>
  </si>
  <si>
    <t>Based on the company’s experience and understanding, has access to capital become easier or harde...</t>
  </si>
  <si>
    <t>Much harder</t>
  </si>
  <si>
    <t>Somewhat harder</t>
  </si>
  <si>
    <t>About the same</t>
  </si>
  <si>
    <t>Somewhat easier</t>
  </si>
  <si>
    <t>Much easier</t>
  </si>
  <si>
    <t>Based on the company’s experience and understanding, which of the following have affected the acc...</t>
  </si>
  <si>
    <t>Company Size Segmentation</t>
  </si>
  <si>
    <t>Confidence Level = 95%</t>
  </si>
  <si>
    <t>SEC Registration Segmentation</t>
  </si>
  <si>
    <t>Recent Fiscal Year Revenue</t>
  </si>
  <si>
    <t>$100,000 - $1M</t>
  </si>
  <si>
    <t>$1M - $10M</t>
  </si>
  <si>
    <t>Recent Fiscal Year Revenue Segmentation</t>
  </si>
  <si>
    <t>Topline</t>
  </si>
  <si>
    <t>Weight Variable = Weight</t>
  </si>
  <si>
    <t>Operations or Logistics</t>
  </si>
  <si>
    <t>Marketing or Advertising</t>
  </si>
  <si>
    <t>Accounting or Finance</t>
  </si>
  <si>
    <t>HR or Employee Benefits</t>
  </si>
  <si>
    <t>IT &amp; Network Support</t>
  </si>
  <si>
    <t>None of these</t>
  </si>
  <si>
    <t>All of the above</t>
  </si>
  <si>
    <t>Bank business loan from a large bank</t>
  </si>
  <si>
    <t>Bank business loan from a community bank</t>
  </si>
  <si>
    <t>Business loan from a credit union</t>
  </si>
  <si>
    <t>Loan offered as part of a Small Business Administration (SBA) program</t>
  </si>
  <si>
    <t>Unsecured business loan from a brick-and-mortar non-bank lender</t>
  </si>
  <si>
    <t>Secured business loan from a brick-and-mortar non-bank lender</t>
  </si>
  <si>
    <t>Unsecured business loan from an online non-bank lender</t>
  </si>
  <si>
    <t>Secured business loan from an online non-bank lender</t>
  </si>
  <si>
    <t>Merchant cash advance</t>
  </si>
  <si>
    <t>Sale of invoices or accounts receivable</t>
  </si>
  <si>
    <t>Equipment financing through seller</t>
  </si>
  <si>
    <t>Unsecured business loan from an investment bank or wealth management firm</t>
  </si>
  <si>
    <t>Secured business loan from an investment bank or wealth management firm</t>
  </si>
  <si>
    <t>Personal term loan by employee/officer/owner of company from bank or credit union</t>
  </si>
  <si>
    <t>Home equity loan or Home Equity Line of Credit (HELOC) by employee/officer/owner of company</t>
  </si>
  <si>
    <t>Employee/officer/owner of company used existing personal lines of credit (including personal credit cards)</t>
  </si>
  <si>
    <t>Personal loan by employee/officer/owner of company from pawn shop</t>
  </si>
  <si>
    <t>term lump sum loan (e.g. a “payday” loan) by employee/officer/owner of company</t>
  </si>
  <si>
    <t>Loan from friends or family of an employee/officer/owner of the company</t>
  </si>
  <si>
    <t>Private equity investment (a private stock offering) in company</t>
  </si>
  <si>
    <t>Private debt investment (a bond offering) in company</t>
  </si>
  <si>
    <t>Private convertible debt investment (a debt offering that allows debt to be converted into an equity stake) in company</t>
  </si>
  <si>
    <t>Public equity investment in company</t>
  </si>
  <si>
    <t>Public debt investment in company</t>
  </si>
  <si>
    <t>Public convertible debt investment (a debt offering that allows debt to be converted into an equity stake) in company</t>
  </si>
  <si>
    <t>Equity investment from friends or family of an employee/officer/owner of the company</t>
  </si>
  <si>
    <t>Debt investment from friends or family of an employee/officer/owner of the company</t>
  </si>
  <si>
    <t>Personal short-term lump sum loan (e.g. a “payday” loan) by employee/officer/owner of company</t>
  </si>
  <si>
    <t>Fund growth or expansion</t>
  </si>
  <si>
    <t>Purchase equipment</t>
  </si>
  <si>
    <t>Fund ongoing operations</t>
  </si>
  <si>
    <t>Hire additional employees</t>
  </si>
  <si>
    <t>Take advantage of good fund raising climate</t>
  </si>
  <si>
    <t>Prevent bankruptcy</t>
  </si>
  <si>
    <t>Fund initial startup of business</t>
  </si>
  <si>
    <t>Business circumstances changed and capital was no longer needed</t>
  </si>
  <si>
    <t>Decided to fund internally</t>
  </si>
  <si>
    <t>Believed it would be rejected</t>
  </si>
  <si>
    <t>Changed business strategy</t>
  </si>
  <si>
    <t>Unsure where to seek it</t>
  </si>
  <si>
    <t>Had preexisting business relationship (for example, a business bank account) with source</t>
  </si>
  <si>
    <t>Employee/officer/owner of company had a preexisting personal relationship (for example, a personal bank account) with source</t>
  </si>
  <si>
    <t>Was approached by representative of source of capital (for example, a bank employee, securities broker-dealer, potential investor, etc.)</t>
  </si>
  <si>
    <t>Was approached by a finder or broker offered to connect company with sources of capital</t>
  </si>
  <si>
    <t>Internet search</t>
  </si>
  <si>
    <t>Referral</t>
  </si>
  <si>
    <t>Guidance from small business advocacy or mentoring group (for example, SCORE, NFIB, etc.)</t>
  </si>
  <si>
    <t>Guidance from government</t>
  </si>
  <si>
    <t>Company received the capital it was seeking on acceptable terms</t>
  </si>
  <si>
    <t>Company received capital but not as much as it was looking for</t>
  </si>
  <si>
    <t>Company received capital but at a higher cost than it was looking for</t>
  </si>
  <si>
    <t>Company received capital but there were some problems with the terms (other than cost of capital or amount) (Please briefly describe the problem terms.)</t>
  </si>
  <si>
    <t>Company was offered less than it was looking for</t>
  </si>
  <si>
    <t>Company was offered capital but the cost was too high</t>
  </si>
  <si>
    <t>Company was offered capital but the terms were not acceptable (Please briefly describe the problem with the terms)</t>
  </si>
  <si>
    <t>Company was not offered capital</t>
  </si>
  <si>
    <t>Insufficient credit history</t>
  </si>
  <si>
    <t>Insufficient credit score (In other words, company was too risky to lend to.)</t>
  </si>
  <si>
    <t>Insufficient revenue</t>
  </si>
  <si>
    <t>Insufficient profit</t>
  </si>
  <si>
    <t>Insufficient ability to repay</t>
  </si>
  <si>
    <t>Insufficient potential return on investment</t>
  </si>
  <si>
    <t>Unable or unwilling to pay sufficient interest rate</t>
  </si>
  <si>
    <t>Inadequate terms (e.g. price, control, dilution protection etc.) for stock offering</t>
  </si>
  <si>
    <t>Regulation prevented loan or investment (describe specific regulation cited if known)</t>
  </si>
  <si>
    <t>Received capital at good price</t>
  </si>
  <si>
    <t>Received capital on good terms</t>
  </si>
  <si>
    <t>Received capital quickly</t>
  </si>
  <si>
    <t>Terms and cost were transparent and easy to understand</t>
  </si>
  <si>
    <t>Repayment terms fit its needs</t>
  </si>
  <si>
    <t>Process was easy to complete</t>
  </si>
  <si>
    <t>Capital source was easy to work with</t>
  </si>
  <si>
    <t>Allowed company to expand network of contacts that will benefit it later</t>
  </si>
  <si>
    <t>None</t>
  </si>
  <si>
    <t>Capital was too expensive</t>
  </si>
  <si>
    <t>Had to give up too much control of the company</t>
  </si>
  <si>
    <t>Process was too slow</t>
  </si>
  <si>
    <t>Process was too difficult or cumbersome</t>
  </si>
  <si>
    <t>Terms and cost were hard to understand</t>
  </si>
  <si>
    <t>Terms and cost were misleading</t>
  </si>
  <si>
    <t>Had to agree to repay the loan too quickly</t>
  </si>
  <si>
    <t>Was required to take longer than desired to repay the loan</t>
  </si>
  <si>
    <t>Was not able to get sufficient capital</t>
  </si>
  <si>
    <t>Had to take more money than desired to get a sufficiently low interest rate</t>
  </si>
  <si>
    <t>Did not receive adequate help to complete process easily</t>
  </si>
  <si>
    <t>None – the source and characteristics of the capital were the best reasonably available.</t>
  </si>
  <si>
    <t>Loan instead of what was chosen</t>
  </si>
  <si>
    <t>Equity instead of what was chosen</t>
  </si>
  <si>
    <t>Debt offering (i.e. bonds) instead of what was chosen</t>
  </si>
  <si>
    <t>Merchant cash advance instead of what was chosen</t>
  </si>
  <si>
    <t>Personal loan by employee/officer/owner of company instead of a loan by the company</t>
  </si>
  <si>
    <t>Loan by the company instead of a personal loan by an employee/officer/owner of company</t>
  </si>
  <si>
    <t>Sell invoices or interest in accounts receivable instead of what was chosen</t>
  </si>
  <si>
    <t>Lower interest rate</t>
  </si>
  <si>
    <t>Longer repayment term</t>
  </si>
  <si>
    <t>Higher interest rate</t>
  </si>
  <si>
    <t>Shorter repayment term</t>
  </si>
  <si>
    <t>Would have taken more capital</t>
  </si>
  <si>
    <t>Would have taken less capital</t>
  </si>
  <si>
    <t>Would have secured loan with some sort of collateral</t>
  </si>
  <si>
    <t>Would have used an unsecured loan instead of a secured loan</t>
  </si>
  <si>
    <t>Would have offered fewer rights to investors/lenders</t>
  </si>
  <si>
    <t>Would have offered more rights to investors/lenders</t>
  </si>
  <si>
    <t>Would have sought investment from friends and family rather than from outside sources</t>
  </si>
  <si>
    <t>Would have sought investment from outside sources rather than friends and family</t>
  </si>
  <si>
    <t>Would have used a government affiliated program (e.g. a SBA backed loan) instead of a purely private source</t>
  </si>
  <si>
    <t>Would have used a purely private source instead of government affiliated program</t>
  </si>
  <si>
    <t>Would have sought a private offering of securities (equity or bonds) rather than a registered offering</t>
  </si>
  <si>
    <t>Would have sought a registered offering of securities (equity or bonds) rather than a private offering</t>
  </si>
  <si>
    <t>Would have waited until business conditions improved</t>
  </si>
  <si>
    <t>Unable to get outside business capital</t>
  </si>
  <si>
    <t>Available outside business capital was too expensive</t>
  </si>
  <si>
    <t>Available outside business capital would take too long to obtain</t>
  </si>
  <si>
    <t>Available outside business capital did not provide enough time to repay</t>
  </si>
  <si>
    <t>Could get better terms with personal loan</t>
  </si>
  <si>
    <t>Unwilling to give up control of the company</t>
  </si>
  <si>
    <t>Guidance from government (SBA, etc.)</t>
  </si>
  <si>
    <t>Other (please describe.)</t>
  </si>
  <si>
    <t>Taxes/Regulatory Costs</t>
  </si>
  <si>
    <t>Operate on retained funds/revenue</t>
  </si>
  <si>
    <t>Use existing lines of business credit</t>
  </si>
  <si>
    <t>Raise outside capital in the future</t>
  </si>
  <si>
    <t>Use personal funds</t>
  </si>
  <si>
    <t>Use personal credit cards</t>
  </si>
  <si>
    <t>Seek a personal loan or credit line to fund business</t>
  </si>
  <si>
    <t>Seek a home equity loan or line of credit to fund business</t>
  </si>
  <si>
    <t>Will need funds to expand operations</t>
  </si>
  <si>
    <t>Will need funds to purchase equipment</t>
  </si>
  <si>
    <t>Will need funds to prevent bankruptcy</t>
  </si>
  <si>
    <t>Will need funds to continue operations</t>
  </si>
  <si>
    <t>Believe it will be able to get better terms than currently available</t>
  </si>
  <si>
    <t>Have a better understanding of where or how to get funding</t>
  </si>
  <si>
    <t>Improve company balance sheet</t>
  </si>
  <si>
    <t>Perform a more thorough search of outside capital options</t>
  </si>
  <si>
    <t>Have better prepared documentation</t>
  </si>
  <si>
    <t>Just need better luck</t>
  </si>
  <si>
    <t>Do not need to do anything differently</t>
  </si>
  <si>
    <t>Other (Please explain.)</t>
  </si>
  <si>
    <t>Business circumstances will need to change to require capital</t>
  </si>
  <si>
    <t>Business will need to improve to be viable</t>
  </si>
  <si>
    <t>Cost of capital will need to decrease</t>
  </si>
  <si>
    <t>Capital will need to be available more quickly</t>
  </si>
  <si>
    <t>The process for obtaining capital will need to be easier to navigate.</t>
  </si>
  <si>
    <t>The company would need a clearer understanding of its options/who to go to</t>
  </si>
  <si>
    <t>Potential to access capital at a lower cost</t>
  </si>
  <si>
    <t>Potential for good press/public/customer relations</t>
  </si>
  <si>
    <t>Potential to access capital with better repayment terms</t>
  </si>
  <si>
    <t>Believe process would be easier than other options</t>
  </si>
  <si>
    <t>Believe process would be faster than other options</t>
  </si>
  <si>
    <t>Wish to expand my investment base</t>
  </si>
  <si>
    <t>Concerns about fraud</t>
  </si>
  <si>
    <t>Wish to know investors personally</t>
  </si>
  <si>
    <t>Believe capital would be more expensive than other options</t>
  </si>
  <si>
    <t>Believe capital would provide worse terms than other options</t>
  </si>
  <si>
    <t>Believe process would be harder than other options</t>
  </si>
  <si>
    <t>Believe process would be slower than other options</t>
  </si>
  <si>
    <t>Concerns about potential legal liability</t>
  </si>
  <si>
    <t>Concerns about ongoing obligations (e.g. ongoing disclosure requirements)</t>
  </si>
  <si>
    <t>Concerns it would hamper future fundraising efforts.</t>
  </si>
  <si>
    <t>Not enough information or familiarity to feel comfortable</t>
  </si>
  <si>
    <t>Not a good fit for the company’s model</t>
  </si>
  <si>
    <t>No need to try new method</t>
  </si>
  <si>
    <t>Wish to have face-to-face relationship with lender</t>
  </si>
  <si>
    <t>Believe amount of capital would not be obtainable from this type of source</t>
  </si>
  <si>
    <t>The impact and cost of regulation</t>
  </si>
  <si>
    <t>General market conditions</t>
  </si>
  <si>
    <t>Market conditions for the company’s industry</t>
  </si>
  <si>
    <t>The company’s performance</t>
  </si>
  <si>
    <t>Finding talent</t>
  </si>
  <si>
    <t>Cost of providing healthcare</t>
  </si>
  <si>
    <t>Competition</t>
  </si>
  <si>
    <t>Competition among companies seeking capital</t>
  </si>
  <si>
    <t>Competition among capital providers</t>
  </si>
  <si>
    <t>New means of accessing capital</t>
  </si>
  <si>
    <t>Business loan from a credit union NEW</t>
  </si>
  <si>
    <t>You mentioned the company is considering seeking outside capital by selling securities online, why...</t>
  </si>
  <si>
    <t>You mentioned the company is not considering seeking outside capital by selling securities online, why…</t>
  </si>
  <si>
    <t>You mentioned that you are unsure if the company is considering seeking outside capital by selling securities online, why…</t>
  </si>
  <si>
    <t>Had preexisting business relationship (for example, a business bank account) with source1</t>
  </si>
  <si>
    <t>Employee/officer/owner of company had a preexisting personal relationship (for example, a personal bank account) with source1</t>
  </si>
  <si>
    <t>Was approached by a finder or broker offered to connect company with sources of capital1</t>
  </si>
  <si>
    <t>Internet search1</t>
  </si>
  <si>
    <t>Referral1</t>
  </si>
  <si>
    <t>Guidance from small business advocacy or mentoring group (for example, SCORE, NFIB, etc.)1</t>
  </si>
  <si>
    <t>Company received the capital it was seeking on acceptable terms1</t>
  </si>
  <si>
    <t>Company received capital but not as much as it was looking for1</t>
  </si>
  <si>
    <t>Company received capital but at a higher cost than it was looking for1</t>
  </si>
  <si>
    <t>Company was offered less than it was looking for1</t>
  </si>
  <si>
    <t>Company was offered capital but the cost was too high1</t>
  </si>
  <si>
    <t>Company was offered capital but the terms were not acceptable (Please briefly describe the problem with the terms)1</t>
  </si>
  <si>
    <t>Company was not offered capital1</t>
  </si>
  <si>
    <t>Insufficient credit history1</t>
  </si>
  <si>
    <t>Insufficient credit score (In other words, company was too risky to lend to.)1</t>
  </si>
  <si>
    <t>Insufficient revenue1</t>
  </si>
  <si>
    <t>Insufficient profit1</t>
  </si>
  <si>
    <t>Insufficient ability to repay1</t>
  </si>
  <si>
    <t>Insufficient potential return on investment1</t>
  </si>
  <si>
    <t>Unable or unwilling to pay sufficient interest rate1</t>
  </si>
  <si>
    <t>Inadequate terms (e.g. price, control, dilution protection etc.) for stock offering1</t>
  </si>
  <si>
    <t>Regulation prevented loan or investment (describe specific regulation cited if known)1</t>
  </si>
  <si>
    <t>Other (please explain)1</t>
  </si>
  <si>
    <t>Based on the company’s experience and understanding, which of the following have affected the access to capital? (Select all that apply.)</t>
  </si>
  <si>
    <t>Based on the company’s experience and understanding, has access to capital become easier or harder than in the past five years?</t>
  </si>
  <si>
    <t>Would the company consider taking a small business loan from a non-bank internet-based lender (for example: Lending Club, OnDeck, Credit Junction, Affirm, Prosper, etc.)?</t>
  </si>
  <si>
    <t>You mentioned that you are unsure if the company is considering seeking outside capital again in the next two years, why wouldn’t the company consider it? (Select all that apply.)</t>
  </si>
  <si>
    <t>You mentioned the company is not considering seeking outside capital again in the next two years, why wouldn’t the company consider it? (Select all that apply.)</t>
  </si>
  <si>
    <t>You mentioned that you are unsure if the company is considering seeking outside capital again in the next two years, why might the company consider it? (Select all that apply.)</t>
  </si>
  <si>
    <t>You mentioned the company is considering seeking outside capital again in the next two years, why might the company consider it? (Select all that apply.)</t>
  </si>
  <si>
    <t>In the future, would the company consider seeking capital by selling securities online (offering stocks and bonds to investors on the internet)?</t>
  </si>
  <si>
    <t xml:space="preserve">Other </t>
  </si>
  <si>
    <t>How does the company plan to address the need for capital within the next two years? (Select all that apply.)</t>
  </si>
  <si>
    <t>Company was offered capital but the terms were not acceptable</t>
  </si>
  <si>
    <t>Which of the following apply regarding the capital the company sought from sources other than its initial target? (Select all that apply.)</t>
  </si>
  <si>
    <t xml:space="preserve">Company received capital but there were some problems with the terms (other than cost of capital or amount) </t>
  </si>
  <si>
    <t xml:space="preserve">Which of the following apply regarding the capital the company obtained from sources other than its initial target? (Select all that apply.) </t>
  </si>
  <si>
    <t xml:space="preserve">Was the company ultimately successful in obtaining capital from sources other than its initial target? </t>
  </si>
  <si>
    <t xml:space="preserve">When the company was not able to get some or all of the capital it was looking for from its original target, what did it do? </t>
  </si>
  <si>
    <t>What were the reason(s) given as to why the company was not offered some or all of the capital it sought from its initial target? (Select all that apply.)</t>
  </si>
  <si>
    <t xml:space="preserve">Company was offered capital but the terms were not acceptable </t>
  </si>
  <si>
    <t>Which of the following apply regarding the capital the company sought from its initial target? (Select all that apply.)</t>
  </si>
  <si>
    <t>Which of the following apply regarding the capital the company obtained from its initial target? (Select all that apply.)</t>
  </si>
  <si>
    <t>Has the company been successful during its current effort in obtaining capital from its initial target?</t>
  </si>
  <si>
    <t>What type of personal loan with proceeds used for business purposes is being sought by an employee/officer/owner of the company? (Select all that apply.)</t>
  </si>
  <si>
    <t>What type of business loan from entities other than a bank or credit union is the company seeking? (Select all that apply.)</t>
  </si>
  <si>
    <t>What type of business loan from a bank or credit union is the company seeking? (Select all that apply.)</t>
  </si>
  <si>
    <t>Government loan or grant</t>
  </si>
  <si>
    <t>How did the company determine what source of capital to initially approach? Please select the top three reasons.</t>
  </si>
  <si>
    <t xml:space="preserve">Regarding its current effort to raise outside capital, how much money did the company initially consider asking for? </t>
  </si>
  <si>
    <t>How long was/is the term of the debt (loan or bond) the company (or its employee/officer/owner) took on?</t>
  </si>
  <si>
    <t>What percentage of the company was sold as part of the equity offering?</t>
  </si>
  <si>
    <t>What type of personal guarantee or collateral (if any) was an employee/officer/owner of the company required to provide as a condition of getting the loan?</t>
  </si>
  <si>
    <t>Why did an employee/officer/owner of the company pursue a personal loan to use for the company? (Select all that apply.)</t>
  </si>
  <si>
    <t>In hindsight, what could have been changed about the capital to better suit the company’s needs?(Select all that apply, but only those that were reasonably available the company to obtain at the time it sought capital)</t>
  </si>
  <si>
    <t>What aspects of the company's most recent capital raising experience were unsatisfactory? (Select all that apply.)</t>
  </si>
  <si>
    <t>What aspects of the company’s most recent capital raising experience were positive? (Select all that apply.)</t>
  </si>
  <si>
    <t>Mostly unsatisfied</t>
  </si>
  <si>
    <t>What type of personal loan with proceeds used for business purposes was obtained by an employee/officer/owner of the company? (Select all that apply.)</t>
  </si>
  <si>
    <t>Company received capital but there were some problems with the terms (other than cost of capital or amount)</t>
  </si>
  <si>
    <t>Regulation prevented loan or investment</t>
  </si>
  <si>
    <t>What type of personal loan with proceeds used for business purposes was sought by an employee/officer/owner of the company? (Select all that apply.)</t>
  </si>
  <si>
    <t>What type of business loan from entities other than a bank or credit union did the company seek most recently? (Select all that apply.)</t>
  </si>
  <si>
    <t>What type of business loan from a bank or credit union did the company seek most recently? (Select all that apply.)</t>
  </si>
  <si>
    <t xml:space="preserve">Government loan or grant </t>
  </si>
  <si>
    <t>Regarding its most recent effort to raise outside capital, how much money did the company initially consider asking for?</t>
  </si>
  <si>
    <t>What type of personal loan with proceeds used for business purposes has been sought by an employee/officer/owner of the company? (Select all that apply.)</t>
  </si>
  <si>
    <t>What type of business loan from a bank or credit union has the company sought? (Select all that apply)</t>
  </si>
  <si>
    <t>No, this is/was the first attempt</t>
  </si>
  <si>
    <t>Yes, it sought outside capital within the past two years</t>
  </si>
  <si>
    <t>Yes, it considered seeking outside capital, but decided against it</t>
  </si>
  <si>
    <t>For the following question, we will be inquiring about outside capital. We consider outside capital to be external capital being brought into the company. For example, by taking out a loan, issuing bonds, or seeking equity investors. Personal sources from an employee/owner/officer of the company, such as a taking a home equity loan to fund the business are included in outside capital.
Given the statement provided, is the company currently seeking or considering seeking outside capital?</t>
  </si>
  <si>
    <t>Is the company a public company? (i.e. has it registered any securities with the Securities and Exchange Commission?)</t>
  </si>
  <si>
    <t>Where is the company's primary office located? (regrouped as regions)</t>
  </si>
  <si>
    <t>Where is the company's primary office located?</t>
  </si>
  <si>
    <t>When it comes to budget and overall strategy at your organization, over which of these areas do you have decision-making authority? (Please select all that apply.)</t>
  </si>
  <si>
    <t>Easier</t>
  </si>
  <si>
    <t>Harder</t>
  </si>
  <si>
    <t>-</t>
  </si>
  <si>
    <t>What [was/is] the main reason the company chose the source of capital it ultimately obtained?</t>
  </si>
  <si>
    <t xml:space="preserve">What type of personal loan with proceeds used for business purposes [was obtained/is being sought] by an employee/officer/owner of the company? </t>
  </si>
  <si>
    <t xml:space="preserve">Which of the following apply regarding the capital the company sought from its initial target? </t>
  </si>
  <si>
    <t xml:space="preserve">Which of the following apply regarding the capital the company obtained from sources other than its initial target? </t>
  </si>
  <si>
    <t>When the company was not able to get some or all of the capital it was looking for from its original target, what did it do?</t>
  </si>
  <si>
    <t xml:space="preserve">What were the reason(s) given as to why the company was not offered some or all of the capital it sought from its initial target? </t>
  </si>
  <si>
    <t>Which of the following apply regarding the capital the company sought from its initial target?</t>
  </si>
  <si>
    <t>Which of the following apply regarding the capital the company obtained from its initial target?</t>
  </si>
  <si>
    <t>Was the company successful in obtaining capital from its initial target? / Has the company been successful during its current effort in obtaining capital from its initial target?</t>
  </si>
  <si>
    <t xml:space="preserve">How did the company determine what source of capital to initially approach? </t>
  </si>
  <si>
    <t xml:space="preserve">Why did the company seek or consider outside capital most recently? / Why is the company seeking outside capital? </t>
  </si>
  <si>
    <t>What type of offer of securities has the company previously pursued? / What type of offer of securities did the company most recently pursue? / What type of offer of securities is the company pursuing? </t>
  </si>
  <si>
    <t xml:space="preserve">What type of personal loan with proceeds used for business purposes [was sought/is being sought] by an employee/officer/owner of the company? </t>
  </si>
  <si>
    <t>What type of business loan from entities other than a bank or credit union [has the company sought/is the company seeking]?</t>
  </si>
  <si>
    <t>Has the company sought secured or unsecured loans in the past? / Did the company most recently seek secured or unsecured loans? / Is the company seeking secured or unsecured loans?</t>
  </si>
  <si>
    <t>What type of business loan from a bank or credit union has the company sought? / What type of business loan from a bank or credit union did the company seek most recently?</t>
  </si>
  <si>
    <t xml:space="preserve">What type of outside capital has the company [sought in the past/seek most recently/currrently seeking]? </t>
  </si>
  <si>
    <t xml:space="preserve">Regarding its [most recent/current] effort to raise outside capital, how much money did the company initially consider asking for? </t>
  </si>
  <si>
    <t>Current</t>
  </si>
  <si>
    <t>Recent</t>
  </si>
  <si>
    <t>Past</t>
  </si>
  <si>
    <t>Recency of Funding</t>
  </si>
  <si>
    <t>Other (please describe)1</t>
  </si>
  <si>
    <t>You mentioned that you are unsure if the company is considering seeking outside capital again in...</t>
  </si>
  <si>
    <t>You mentioned the company is not considering seeking outside capital again in the next two years,...</t>
  </si>
  <si>
    <t>You mentioned the company is considering seeking outside capital again in the next two years, why...</t>
  </si>
  <si>
    <t>Was the company ultimately successful in obtaining capital from sources other than its initial ta…NEW 2</t>
  </si>
  <si>
    <t>$500k+</t>
  </si>
  <si>
    <t>$100k - $500k</t>
  </si>
  <si>
    <t>$100k or less</t>
  </si>
  <si>
    <t>REGROUP Amount of Capital Sought</t>
  </si>
</sst>
</file>

<file path=xl/styles.xml><?xml version="1.0" encoding="utf-8"?>
<styleSheet xmlns="http://schemas.openxmlformats.org/spreadsheetml/2006/main" xmlns:mc="http://schemas.openxmlformats.org/markup-compatibility/2006" xmlns:x14ac="http://schemas.microsoft.com/office/spreadsheetml/2009/9/ac" mc:Ignorable="x14ac">
  <numFmts count="1">
    <numFmt numFmtId="164" formatCode="##,##0"/>
  </numFmts>
  <fonts count="24" x14ac:knownFonts="1">
    <font>
      <sz val="10"/>
      <name val="Arial"/>
    </font>
    <font>
      <sz val="8"/>
      <name val="Arial"/>
      <family val="2"/>
    </font>
    <font>
      <b/>
      <sz val="8"/>
      <name val="Arial"/>
      <family val="2"/>
    </font>
    <font>
      <b/>
      <sz val="10"/>
      <name val="Arial"/>
      <family val="2"/>
    </font>
    <font>
      <b/>
      <i/>
      <sz val="10"/>
      <name val="Arial"/>
      <family val="2"/>
    </font>
    <font>
      <b/>
      <i/>
      <sz val="7"/>
      <name val="Arial"/>
      <family val="2"/>
    </font>
    <font>
      <sz val="9"/>
      <name val="Arial"/>
      <family val="2"/>
    </font>
    <font>
      <sz val="8"/>
      <color indexed="8"/>
      <name val="Arial"/>
      <family val="2"/>
    </font>
    <font>
      <sz val="8"/>
      <color indexed="8"/>
      <name val="Verdana"/>
      <family val="2"/>
    </font>
    <font>
      <b/>
      <sz val="8"/>
      <color indexed="63"/>
      <name val="Arial"/>
      <family val="2"/>
    </font>
    <font>
      <b/>
      <sz val="8"/>
      <color indexed="8"/>
      <name val="Arial"/>
      <family val="2"/>
    </font>
    <font>
      <sz val="8"/>
      <name val="Tahoma"/>
      <family val="2"/>
    </font>
    <font>
      <b/>
      <sz val="8"/>
      <name val="Tahoma"/>
      <family val="2"/>
    </font>
    <font>
      <sz val="10"/>
      <name val="Arial"/>
    </font>
    <font>
      <sz val="10"/>
      <name val="Arial"/>
      <family val="2"/>
    </font>
    <font>
      <sz val="11"/>
      <color indexed="8"/>
      <name val="Calibri"/>
      <family val="2"/>
    </font>
    <font>
      <b/>
      <sz val="11"/>
      <color indexed="8"/>
      <name val="Calibri"/>
      <family val="2"/>
    </font>
    <font>
      <b/>
      <sz val="11"/>
      <color rgb="FFFFFFFF"/>
      <name val="Calibri"/>
      <family val="2"/>
    </font>
    <font>
      <sz val="8"/>
      <color indexed="8"/>
      <name val="Arial"/>
    </font>
    <font>
      <b/>
      <sz val="8"/>
      <color indexed="8"/>
      <name val="Arial"/>
    </font>
    <font>
      <b/>
      <sz val="8"/>
      <color indexed="63"/>
      <name val="Arial"/>
    </font>
    <font>
      <sz val="8"/>
      <color indexed="8"/>
      <name val="Verdana"/>
    </font>
    <font>
      <b/>
      <sz val="8"/>
      <name val="Tahoma"/>
    </font>
    <font>
      <sz val="8"/>
      <name val="Tahoma"/>
    </font>
  </fonts>
  <fills count="16">
    <fill>
      <patternFill patternType="none"/>
    </fill>
    <fill>
      <patternFill patternType="gray125"/>
    </fill>
    <fill>
      <patternFill patternType="solid">
        <fgColor indexed="44"/>
        <bgColor indexed="64"/>
      </patternFill>
    </fill>
    <fill>
      <patternFill patternType="solid">
        <fgColor indexed="43"/>
        <bgColor indexed="64"/>
      </patternFill>
    </fill>
    <fill>
      <patternFill patternType="solid">
        <fgColor indexed="45"/>
        <bgColor indexed="64"/>
      </patternFill>
    </fill>
    <fill>
      <patternFill patternType="solid">
        <fgColor rgb="FFFFFFFF"/>
        <bgColor indexed="64"/>
      </patternFill>
    </fill>
    <fill>
      <patternFill patternType="solid">
        <fgColor rgb="FF999999"/>
        <bgColor indexed="64"/>
      </patternFill>
    </fill>
    <fill>
      <patternFill patternType="solid">
        <fgColor rgb="FFEEEDEC"/>
        <bgColor indexed="64"/>
      </patternFill>
    </fill>
    <fill>
      <patternFill patternType="solid">
        <fgColor rgb="FFFBE4E4"/>
        <bgColor indexed="64"/>
      </patternFill>
    </fill>
    <fill>
      <patternFill patternType="solid">
        <fgColor rgb="FFF7F7F7"/>
        <bgColor indexed="64"/>
      </patternFill>
    </fill>
    <fill>
      <patternFill patternType="solid">
        <fgColor rgb="FFCEE7FF"/>
        <bgColor indexed="64"/>
      </patternFill>
    </fill>
    <fill>
      <patternFill patternType="solid">
        <fgColor rgb="FFF2F2F2"/>
        <bgColor indexed="64"/>
      </patternFill>
    </fill>
    <fill>
      <patternFill patternType="solid">
        <fgColor rgb="FFD9D9D9"/>
        <bgColor indexed="64"/>
      </patternFill>
    </fill>
    <fill>
      <patternFill patternType="solid">
        <fgColor rgb="FFD5F4FF"/>
        <bgColor indexed="64"/>
      </patternFill>
    </fill>
    <fill>
      <patternFill patternType="solid">
        <fgColor rgb="FF004056"/>
        <bgColor indexed="64"/>
      </patternFill>
    </fill>
    <fill>
      <patternFill patternType="solid">
        <fgColor rgb="FFFFFF00"/>
        <bgColor indexed="64"/>
      </patternFill>
    </fill>
  </fills>
  <borders count="42">
    <border>
      <left/>
      <right/>
      <top/>
      <bottom/>
      <diagonal/>
    </border>
    <border>
      <left style="thin">
        <color indexed="55"/>
      </left>
      <right style="thin">
        <color indexed="55"/>
      </right>
      <top style="thin">
        <color indexed="55"/>
      </top>
      <bottom style="thin">
        <color indexed="55"/>
      </bottom>
      <diagonal/>
    </border>
    <border>
      <left/>
      <right/>
      <top style="thin">
        <color indexed="55"/>
      </top>
      <bottom style="thin">
        <color indexed="55"/>
      </bottom>
      <diagonal/>
    </border>
    <border>
      <left style="medium">
        <color rgb="FFFFFFFF"/>
      </left>
      <right style="medium">
        <color rgb="FFFFFFFF"/>
      </right>
      <top style="medium">
        <color rgb="FFFFFFFF"/>
      </top>
      <bottom style="medium">
        <color rgb="FFFFFFFF"/>
      </bottom>
      <diagonal/>
    </border>
    <border>
      <left style="thin">
        <color rgb="FFFFFFFF"/>
      </left>
      <right style="thin">
        <color rgb="FFFFFFFF"/>
      </right>
      <top style="thin">
        <color rgb="FFFFFFFF"/>
      </top>
      <bottom style="thin">
        <color rgb="FFFFFFFF"/>
      </bottom>
      <diagonal/>
    </border>
    <border diagonalDown="1">
      <left/>
      <right/>
      <top style="thin">
        <color rgb="FFFFFFFF"/>
      </top>
      <bottom style="thin">
        <color indexed="9"/>
      </bottom>
      <diagonal/>
    </border>
    <border diagonalDown="1">
      <left style="thin">
        <color indexed="9"/>
      </left>
      <right/>
      <top style="thin">
        <color rgb="FFFFFFFF"/>
      </top>
      <bottom style="thin">
        <color indexed="9"/>
      </bottom>
      <diagonal/>
    </border>
    <border diagonalDown="1">
      <left/>
      <right style="thin">
        <color indexed="9"/>
      </right>
      <top style="thin">
        <color rgb="FFFFFFFF"/>
      </top>
      <bottom style="thin">
        <color indexed="9"/>
      </bottom>
      <diagonal/>
    </border>
    <border diagonalDown="1">
      <left style="thin">
        <color indexed="9"/>
      </left>
      <right/>
      <top style="medium">
        <color rgb="FFFFFFFF"/>
      </top>
      <bottom style="thin">
        <color indexed="9"/>
      </bottom>
      <diagonal/>
    </border>
    <border diagonalDown="1">
      <left/>
      <right/>
      <top style="medium">
        <color rgb="FFFFFFFF"/>
      </top>
      <bottom style="thin">
        <color indexed="9"/>
      </bottom>
      <diagonal/>
    </border>
    <border diagonalDown="1">
      <left style="medium">
        <color indexed="9"/>
      </left>
      <right/>
      <top style="thin">
        <color rgb="FFFFFFFF"/>
      </top>
      <bottom style="thin">
        <color indexed="9"/>
      </bottom>
      <diagonal/>
    </border>
    <border>
      <left style="medium">
        <color rgb="FFFFFFFF"/>
      </left>
      <right style="thin">
        <color rgb="FFFFFFFF"/>
      </right>
      <top style="thin">
        <color rgb="FFFFFFFF"/>
      </top>
      <bottom style="thin">
        <color rgb="FFFFFFFF"/>
      </bottom>
      <diagonal/>
    </border>
    <border diagonalDown="1">
      <left style="medium">
        <color indexed="9"/>
      </left>
      <right/>
      <top style="medium">
        <color indexed="9"/>
      </top>
      <bottom/>
      <diagonal/>
    </border>
    <border diagonalDown="1">
      <left style="medium">
        <color indexed="9"/>
      </left>
      <right/>
      <top/>
      <bottom/>
      <diagonal/>
    </border>
    <border>
      <left style="medium">
        <color rgb="FFFFFFFF"/>
      </left>
      <right style="thin">
        <color rgb="FFFFFFFF"/>
      </right>
      <top style="thin">
        <color rgb="FFFFFFFF"/>
      </top>
      <bottom style="medium">
        <color rgb="FFFFFFFF"/>
      </bottom>
      <diagonal/>
    </border>
    <border>
      <left style="thin">
        <color rgb="FFFFFFFF"/>
      </left>
      <right style="thin">
        <color rgb="FFFFFFFF"/>
      </right>
      <top style="thin">
        <color rgb="FFFFFFFF"/>
      </top>
      <bottom style="medium">
        <color rgb="FFFFFFFF"/>
      </bottom>
      <diagonal/>
    </border>
    <border diagonalDown="1">
      <left/>
      <right style="medium">
        <color indexed="9"/>
      </right>
      <top style="medium">
        <color rgb="FFFFFFFF"/>
      </top>
      <bottom style="thin">
        <color indexed="9"/>
      </bottom>
      <diagonal/>
    </border>
    <border diagonalDown="1">
      <left/>
      <right style="medium">
        <color indexed="9"/>
      </right>
      <top style="thin">
        <color rgb="FFFFFFFF"/>
      </top>
      <bottom style="thin">
        <color indexed="9"/>
      </bottom>
      <diagonal/>
    </border>
    <border>
      <left style="thin">
        <color rgb="FFFFFFFF"/>
      </left>
      <right style="medium">
        <color rgb="FFFFFFFF"/>
      </right>
      <top style="thin">
        <color rgb="FFFFFFFF"/>
      </top>
      <bottom style="thin">
        <color rgb="FFFFFFFF"/>
      </bottom>
      <diagonal/>
    </border>
    <border>
      <left style="thin">
        <color rgb="FFFFFFFF"/>
      </left>
      <right style="medium">
        <color rgb="FFFFFFFF"/>
      </right>
      <top style="thin">
        <color rgb="FFFFFFFF"/>
      </top>
      <bottom style="medium">
        <color rgb="FFFFFFFF"/>
      </bottom>
      <diagonal/>
    </border>
    <border>
      <left style="thin">
        <color rgb="FFFFFFFF"/>
      </left>
      <right/>
      <top style="thin">
        <color rgb="FFFFFFFF"/>
      </top>
      <bottom style="thin">
        <color rgb="FFFFFFFF"/>
      </bottom>
      <diagonal/>
    </border>
    <border>
      <left/>
      <right style="thin">
        <color rgb="FFFFFFFF"/>
      </right>
      <top style="thin">
        <color rgb="FFFFFFFF"/>
      </top>
      <bottom style="thin">
        <color rgb="FFFFFFFF"/>
      </bottom>
      <diagonal/>
    </border>
    <border diagonalDown="1">
      <left/>
      <right/>
      <top style="thin">
        <color rgb="FFFFFFFF"/>
      </top>
      <bottom/>
      <diagonal/>
    </border>
    <border>
      <left style="thin">
        <color rgb="FFFFFFFF"/>
      </left>
      <right style="thin">
        <color rgb="FFFFFFFF"/>
      </right>
      <top/>
      <bottom style="thin">
        <color rgb="FFFFFFFF"/>
      </bottom>
      <diagonal/>
    </border>
    <border diagonalDown="1">
      <left/>
      <right style="medium">
        <color indexed="9"/>
      </right>
      <top style="thin">
        <color rgb="FFFFFFFF"/>
      </top>
      <bottom/>
      <diagonal/>
    </border>
    <border>
      <left style="thin">
        <color rgb="FFFFFFFF"/>
      </left>
      <right style="medium">
        <color rgb="FFFFFFFF"/>
      </right>
      <top/>
      <bottom style="thin">
        <color rgb="FFFFFFFF"/>
      </bottom>
      <diagonal/>
    </border>
    <border>
      <left style="medium">
        <color rgb="FFFFFFFF"/>
      </left>
      <right/>
      <top style="thin">
        <color rgb="FFFFFFFF"/>
      </top>
      <bottom style="thin">
        <color rgb="FFFFFFFF"/>
      </bottom>
      <diagonal/>
    </border>
    <border diagonalDown="1">
      <left/>
      <right/>
      <top/>
      <bottom style="thin">
        <color indexed="9"/>
      </bottom>
      <diagonal/>
    </border>
    <border diagonalDown="1">
      <left/>
      <right style="medium">
        <color indexed="9"/>
      </right>
      <top/>
      <bottom style="thin">
        <color indexed="9"/>
      </bottom>
      <diagonal/>
    </border>
    <border>
      <left style="thin">
        <color rgb="FF004056"/>
      </left>
      <right style="thin">
        <color rgb="FF004056"/>
      </right>
      <top style="thin">
        <color rgb="FF004056"/>
      </top>
      <bottom style="thin">
        <color rgb="FF004056"/>
      </bottom>
      <diagonal/>
    </border>
    <border>
      <left/>
      <right/>
      <top style="thin">
        <color rgb="FFFFFFFF"/>
      </top>
      <bottom style="thin">
        <color rgb="FFFFFFFF"/>
      </bottom>
      <diagonal/>
    </border>
    <border>
      <left/>
      <right style="thin">
        <color rgb="FFFFFFFF"/>
      </right>
      <top/>
      <bottom/>
      <diagonal/>
    </border>
    <border>
      <left style="thin">
        <color rgb="FFFFFFFF"/>
      </left>
      <right style="thin">
        <color rgb="FFFFFFFF"/>
      </right>
      <top style="medium">
        <color rgb="FFFFFFFF"/>
      </top>
      <bottom style="thin">
        <color rgb="FFFFFFFF"/>
      </bottom>
      <diagonal/>
    </border>
    <border>
      <left/>
      <right/>
      <top style="medium">
        <color rgb="FFFFFFFF"/>
      </top>
      <bottom style="thin">
        <color rgb="FFFFFFFF"/>
      </bottom>
      <diagonal/>
    </border>
    <border>
      <left style="thin">
        <color rgb="FFFFFFFF"/>
      </left>
      <right/>
      <top style="medium">
        <color rgb="FFFFFFFF"/>
      </top>
      <bottom style="thin">
        <color rgb="FFFFFFFF"/>
      </bottom>
      <diagonal/>
    </border>
    <border>
      <left/>
      <right style="thin">
        <color rgb="FFFFFFFF"/>
      </right>
      <top style="medium">
        <color rgb="FFFFFFFF"/>
      </top>
      <bottom/>
      <diagonal/>
    </border>
    <border>
      <left/>
      <right style="thin">
        <color rgb="FFFFFFFF"/>
      </right>
      <top style="medium">
        <color rgb="FFFFFFFF"/>
      </top>
      <bottom style="thin">
        <color rgb="FFFFFFFF"/>
      </bottom>
      <diagonal/>
    </border>
    <border>
      <left/>
      <right style="thin">
        <color rgb="FFFFFFFF"/>
      </right>
      <top/>
      <bottom style="thin">
        <color rgb="FF004056"/>
      </bottom>
      <diagonal/>
    </border>
    <border diagonalDown="1">
      <left style="medium">
        <color indexed="9"/>
      </left>
      <right/>
      <top/>
      <bottom style="thin">
        <color indexed="9"/>
      </bottom>
      <diagonal/>
    </border>
    <border>
      <left/>
      <right/>
      <top/>
      <bottom style="thin">
        <color indexed="64"/>
      </bottom>
      <diagonal/>
    </border>
    <border>
      <left style="thin">
        <color rgb="FFFFFFFF"/>
      </left>
      <right style="thin">
        <color rgb="FFFFFFFF"/>
      </right>
      <top style="thin">
        <color rgb="FFFFFFFF"/>
      </top>
      <bottom style="thin">
        <color indexed="64"/>
      </bottom>
      <diagonal/>
    </border>
    <border>
      <left style="medium">
        <color rgb="FFFFFFFF"/>
      </left>
      <right style="thin">
        <color rgb="FFFFFFFF"/>
      </right>
      <top style="thin">
        <color rgb="FFFFFFFF"/>
      </top>
      <bottom style="thin">
        <color indexed="64"/>
      </bottom>
      <diagonal/>
    </border>
  </borders>
  <cellStyleXfs count="55">
    <xf numFmtId="0" fontId="0" fillId="0" borderId="0"/>
    <xf numFmtId="49" fontId="3" fillId="0" borderId="0"/>
    <xf numFmtId="49" fontId="2" fillId="0" borderId="1">
      <alignment horizontal="center" vertical="center"/>
    </xf>
    <xf numFmtId="10" fontId="1" fillId="0" borderId="1">
      <alignment horizontal="center"/>
    </xf>
    <xf numFmtId="2" fontId="1" fillId="0" borderId="1">
      <alignment horizontal="center"/>
    </xf>
    <xf numFmtId="10" fontId="2" fillId="2" borderId="1">
      <alignment horizontal="center"/>
    </xf>
    <xf numFmtId="2" fontId="2" fillId="2" borderId="1">
      <alignment horizontal="center"/>
    </xf>
    <xf numFmtId="10" fontId="4" fillId="3" borderId="1">
      <alignment horizontal="center"/>
    </xf>
    <xf numFmtId="2" fontId="4" fillId="3" borderId="1">
      <alignment horizontal="center"/>
    </xf>
    <xf numFmtId="10" fontId="5" fillId="3" borderId="1">
      <alignment horizontal="center"/>
    </xf>
    <xf numFmtId="2" fontId="5" fillId="3" borderId="1">
      <alignment horizontal="center"/>
    </xf>
    <xf numFmtId="49" fontId="1" fillId="0" borderId="1">
      <alignment horizontal="right" wrapText="1"/>
    </xf>
    <xf numFmtId="49" fontId="2" fillId="0" borderId="1"/>
    <xf numFmtId="49" fontId="2" fillId="4" borderId="2"/>
    <xf numFmtId="2" fontId="1" fillId="0" borderId="1">
      <alignment horizontal="center"/>
    </xf>
    <xf numFmtId="1" fontId="1" fillId="0" borderId="1">
      <alignment horizontal="center"/>
    </xf>
    <xf numFmtId="0" fontId="7" fillId="5" borderId="0"/>
    <xf numFmtId="0" fontId="8" fillId="6" borderId="3"/>
    <xf numFmtId="0" fontId="8" fillId="5" borderId="0">
      <alignment horizontal="center"/>
    </xf>
    <xf numFmtId="0" fontId="9" fillId="7" borderId="4">
      <alignment horizontal="center"/>
    </xf>
    <xf numFmtId="0" fontId="9" fillId="7" borderId="4">
      <alignment horizontal="center"/>
    </xf>
    <xf numFmtId="0" fontId="9" fillId="7" borderId="4">
      <alignment horizontal="right"/>
    </xf>
    <xf numFmtId="0" fontId="10" fillId="8" borderId="4"/>
    <xf numFmtId="0" fontId="7" fillId="5" borderId="0">
      <alignment horizontal="center"/>
    </xf>
    <xf numFmtId="0" fontId="7" fillId="9" borderId="0">
      <alignment horizontal="right"/>
    </xf>
    <xf numFmtId="0" fontId="10" fillId="9" borderId="4">
      <alignment horizontal="right"/>
    </xf>
    <xf numFmtId="0" fontId="7" fillId="9" borderId="4">
      <alignment horizontal="right"/>
    </xf>
    <xf numFmtId="0" fontId="10" fillId="10" borderId="4">
      <alignment horizontal="right"/>
    </xf>
    <xf numFmtId="0" fontId="7" fillId="9" borderId="4">
      <alignment horizontal="right"/>
    </xf>
    <xf numFmtId="0" fontId="7" fillId="9" borderId="4">
      <alignment horizontal="right"/>
    </xf>
    <xf numFmtId="0" fontId="10" fillId="7" borderId="4"/>
    <xf numFmtId="0" fontId="7" fillId="9" borderId="4">
      <alignment horizontal="right"/>
    </xf>
    <xf numFmtId="0" fontId="7" fillId="9" borderId="4">
      <alignment horizontal="right"/>
    </xf>
    <xf numFmtId="9" fontId="13" fillId="0" borderId="0" applyFont="0" applyFill="0" applyBorder="0" applyAlignment="0" applyProtection="0"/>
    <xf numFmtId="0" fontId="14" fillId="0" borderId="0"/>
    <xf numFmtId="0" fontId="7" fillId="5" borderId="0">
      <alignment horizontal="center"/>
    </xf>
    <xf numFmtId="0" fontId="7" fillId="9" borderId="4">
      <alignment horizontal="right"/>
    </xf>
    <xf numFmtId="0" fontId="10" fillId="9" borderId="4">
      <alignment horizontal="right"/>
    </xf>
    <xf numFmtId="0" fontId="10" fillId="10" borderId="4">
      <alignment horizontal="right"/>
    </xf>
    <xf numFmtId="0" fontId="10" fillId="7" borderId="4"/>
    <xf numFmtId="0" fontId="10" fillId="8" borderId="4"/>
    <xf numFmtId="0" fontId="9" fillId="7" borderId="4">
      <alignment horizontal="right"/>
    </xf>
    <xf numFmtId="0" fontId="8" fillId="5" borderId="0">
      <alignment horizontal="center"/>
    </xf>
    <xf numFmtId="0" fontId="9" fillId="7" borderId="4">
      <alignment horizontal="center"/>
    </xf>
    <xf numFmtId="0" fontId="9" fillId="7" borderId="4">
      <alignment horizontal="center"/>
    </xf>
    <xf numFmtId="0" fontId="18" fillId="5" borderId="0">
      <alignment horizontal="center"/>
    </xf>
    <xf numFmtId="0" fontId="18" fillId="9" borderId="4">
      <alignment horizontal="right"/>
    </xf>
    <xf numFmtId="0" fontId="19" fillId="9" borderId="4">
      <alignment horizontal="right"/>
    </xf>
    <xf numFmtId="0" fontId="19" fillId="7" borderId="4"/>
    <xf numFmtId="0" fontId="19" fillId="10" borderId="4">
      <alignment horizontal="right"/>
    </xf>
    <xf numFmtId="0" fontId="19" fillId="8" borderId="4"/>
    <xf numFmtId="0" fontId="20" fillId="7" borderId="4">
      <alignment horizontal="right"/>
    </xf>
    <xf numFmtId="0" fontId="21" fillId="5" borderId="0">
      <alignment horizontal="center"/>
    </xf>
    <xf numFmtId="0" fontId="20" fillId="7" borderId="4">
      <alignment horizontal="center"/>
    </xf>
    <xf numFmtId="0" fontId="20" fillId="7" borderId="4">
      <alignment horizontal="center"/>
    </xf>
  </cellStyleXfs>
  <cellXfs count="177">
    <xf numFmtId="0" fontId="0" fillId="0" borderId="0" xfId="0"/>
    <xf numFmtId="2" fontId="1" fillId="0" borderId="0" xfId="0" applyNumberFormat="1" applyFont="1"/>
    <xf numFmtId="0" fontId="0" fillId="0" borderId="0" xfId="0" applyAlignment="1"/>
    <xf numFmtId="0" fontId="7" fillId="5" borderId="0" xfId="23">
      <alignment horizontal="center"/>
    </xf>
    <xf numFmtId="0" fontId="9" fillId="7" borderId="4" xfId="21">
      <alignment horizontal="right"/>
    </xf>
    <xf numFmtId="0" fontId="10" fillId="8" borderId="5" xfId="22" applyBorder="1"/>
    <xf numFmtId="0" fontId="7" fillId="9" borderId="4" xfId="26">
      <alignment horizontal="right"/>
    </xf>
    <xf numFmtId="164" fontId="10" fillId="10" borderId="4" xfId="27" applyNumberFormat="1">
      <alignment horizontal="right"/>
    </xf>
    <xf numFmtId="9" fontId="10" fillId="10" borderId="4" xfId="27" applyNumberFormat="1">
      <alignment horizontal="right"/>
    </xf>
    <xf numFmtId="0" fontId="7" fillId="9" borderId="4" xfId="28">
      <alignment horizontal="right"/>
    </xf>
    <xf numFmtId="164" fontId="7" fillId="9" borderId="4" xfId="28" applyNumberFormat="1">
      <alignment horizontal="right"/>
    </xf>
    <xf numFmtId="9" fontId="7" fillId="9" borderId="4" xfId="28" applyNumberFormat="1">
      <alignment horizontal="right"/>
    </xf>
    <xf numFmtId="164" fontId="7" fillId="9" borderId="4" xfId="26" applyNumberFormat="1">
      <alignment horizontal="right"/>
    </xf>
    <xf numFmtId="0" fontId="10" fillId="7" borderId="5" xfId="30" applyBorder="1"/>
    <xf numFmtId="49" fontId="3" fillId="0" borderId="0" xfId="1" applyNumberFormat="1" applyFont="1" applyAlignment="1">
      <alignment wrapText="1"/>
    </xf>
    <xf numFmtId="2" fontId="6" fillId="0" borderId="0" xfId="0" applyNumberFormat="1" applyFont="1" applyAlignment="1">
      <alignment wrapText="1"/>
    </xf>
    <xf numFmtId="0" fontId="1" fillId="0" borderId="0" xfId="0" applyNumberFormat="1" applyFont="1" applyAlignment="1">
      <alignment wrapText="1"/>
    </xf>
    <xf numFmtId="0" fontId="0" fillId="0" borderId="0" xfId="0" applyAlignment="1">
      <alignment wrapText="1"/>
    </xf>
    <xf numFmtId="0" fontId="10" fillId="8" borderId="10" xfId="22" applyBorder="1" applyAlignment="1">
      <alignment wrapText="1"/>
    </xf>
    <xf numFmtId="0" fontId="10" fillId="9" borderId="11" xfId="25" applyBorder="1" applyAlignment="1">
      <alignment horizontal="right" wrapText="1"/>
    </xf>
    <xf numFmtId="0" fontId="10" fillId="7" borderId="10" xfId="30" applyBorder="1" applyAlignment="1">
      <alignment wrapText="1"/>
    </xf>
    <xf numFmtId="0" fontId="10" fillId="9" borderId="14" xfId="25" applyBorder="1" applyAlignment="1">
      <alignment horizontal="right" wrapText="1"/>
    </xf>
    <xf numFmtId="164" fontId="7" fillId="9" borderId="15" xfId="26" applyNumberFormat="1" applyBorder="1">
      <alignment horizontal="right"/>
    </xf>
    <xf numFmtId="0" fontId="7" fillId="9" borderId="15" xfId="28" applyBorder="1">
      <alignment horizontal="right"/>
    </xf>
    <xf numFmtId="0" fontId="9" fillId="7" borderId="18" xfId="21" applyBorder="1">
      <alignment horizontal="right"/>
    </xf>
    <xf numFmtId="0" fontId="10" fillId="8" borderId="17" xfId="22" applyBorder="1"/>
    <xf numFmtId="0" fontId="7" fillId="9" borderId="18" xfId="26" applyBorder="1">
      <alignment horizontal="right"/>
    </xf>
    <xf numFmtId="0" fontId="7" fillId="9" borderId="18" xfId="28" applyBorder="1">
      <alignment horizontal="right"/>
    </xf>
    <xf numFmtId="0" fontId="10" fillId="7" borderId="17" xfId="30" applyBorder="1"/>
    <xf numFmtId="9" fontId="7" fillId="9" borderId="18" xfId="28" applyNumberFormat="1" applyBorder="1">
      <alignment horizontal="right"/>
    </xf>
    <xf numFmtId="9" fontId="10" fillId="10" borderId="18" xfId="27" applyNumberFormat="1" applyBorder="1">
      <alignment horizontal="right"/>
    </xf>
    <xf numFmtId="0" fontId="7" fillId="9" borderId="19" xfId="28" applyBorder="1">
      <alignment horizontal="right"/>
    </xf>
    <xf numFmtId="164" fontId="7" fillId="9" borderId="4" xfId="31" applyNumberFormat="1">
      <alignment horizontal="right"/>
    </xf>
    <xf numFmtId="9" fontId="7" fillId="9" borderId="4" xfId="31" applyNumberFormat="1">
      <alignment horizontal="right"/>
    </xf>
    <xf numFmtId="0" fontId="7" fillId="9" borderId="4" xfId="32">
      <alignment horizontal="right"/>
    </xf>
    <xf numFmtId="164" fontId="7" fillId="9" borderId="4" xfId="32" applyNumberFormat="1">
      <alignment horizontal="right"/>
    </xf>
    <xf numFmtId="0" fontId="7" fillId="9" borderId="4" xfId="31">
      <alignment horizontal="right"/>
    </xf>
    <xf numFmtId="0" fontId="7" fillId="9" borderId="18" xfId="31" applyBorder="1">
      <alignment horizontal="right"/>
    </xf>
    <xf numFmtId="9" fontId="7" fillId="9" borderId="18" xfId="31" applyNumberFormat="1" applyBorder="1">
      <alignment horizontal="right"/>
    </xf>
    <xf numFmtId="164" fontId="7" fillId="9" borderId="15" xfId="32" applyNumberFormat="1" applyBorder="1">
      <alignment horizontal="right"/>
    </xf>
    <xf numFmtId="0" fontId="7" fillId="9" borderId="15" xfId="31" applyBorder="1">
      <alignment horizontal="right"/>
    </xf>
    <xf numFmtId="0" fontId="7" fillId="9" borderId="19" xfId="31" applyBorder="1">
      <alignment horizontal="right"/>
    </xf>
    <xf numFmtId="9" fontId="7" fillId="9" borderId="4" xfId="33" applyFont="1" applyFill="1" applyBorder="1" applyAlignment="1">
      <alignment horizontal="right"/>
    </xf>
    <xf numFmtId="9" fontId="7" fillId="9" borderId="4" xfId="26" applyNumberFormat="1">
      <alignment horizontal="right"/>
    </xf>
    <xf numFmtId="0" fontId="10" fillId="7" borderId="22" xfId="30" applyBorder="1"/>
    <xf numFmtId="0" fontId="10" fillId="7" borderId="24" xfId="30" applyBorder="1"/>
    <xf numFmtId="0" fontId="10" fillId="9" borderId="26" xfId="25" applyBorder="1" applyAlignment="1">
      <alignment horizontal="right" wrapText="1"/>
    </xf>
    <xf numFmtId="0" fontId="10" fillId="7" borderId="27" xfId="30" applyBorder="1"/>
    <xf numFmtId="0" fontId="10" fillId="7" borderId="28" xfId="30" applyBorder="1"/>
    <xf numFmtId="164" fontId="7" fillId="9" borderId="4" xfId="31" applyNumberFormat="1" applyFill="1">
      <alignment horizontal="right"/>
    </xf>
    <xf numFmtId="9" fontId="7" fillId="9" borderId="4" xfId="31" applyNumberFormat="1" applyFill="1">
      <alignment horizontal="right"/>
    </xf>
    <xf numFmtId="164" fontId="7" fillId="9" borderId="4" xfId="31" applyNumberFormat="1" applyFont="1" applyFill="1" applyBorder="1" applyAlignment="1">
      <alignment vertical="center"/>
    </xf>
    <xf numFmtId="164" fontId="7" fillId="9" borderId="4" xfId="32" applyNumberFormat="1" applyFill="1">
      <alignment horizontal="right"/>
    </xf>
    <xf numFmtId="0" fontId="7" fillId="9" borderId="4" xfId="31" applyFill="1">
      <alignment horizontal="right"/>
    </xf>
    <xf numFmtId="0" fontId="7" fillId="9" borderId="4" xfId="26" applyFill="1">
      <alignment horizontal="right"/>
    </xf>
    <xf numFmtId="164" fontId="7" fillId="9" borderId="20" xfId="31" applyNumberFormat="1" applyFont="1" applyFill="1" applyBorder="1" applyAlignment="1">
      <alignment vertical="center"/>
    </xf>
    <xf numFmtId="9" fontId="7" fillId="9" borderId="0" xfId="31" applyNumberFormat="1" applyFont="1" applyFill="1" applyBorder="1" applyAlignment="1">
      <alignment vertical="center"/>
    </xf>
    <xf numFmtId="0" fontId="7" fillId="9" borderId="21" xfId="26" applyFill="1" applyBorder="1">
      <alignment horizontal="right"/>
    </xf>
    <xf numFmtId="0" fontId="7" fillId="9" borderId="18" xfId="26" applyFill="1" applyBorder="1">
      <alignment horizontal="right"/>
    </xf>
    <xf numFmtId="0" fontId="7" fillId="9" borderId="4" xfId="32" applyFill="1">
      <alignment horizontal="right"/>
    </xf>
    <xf numFmtId="0" fontId="7" fillId="9" borderId="23" xfId="31" applyFill="1" applyBorder="1">
      <alignment horizontal="right"/>
    </xf>
    <xf numFmtId="0" fontId="7" fillId="9" borderId="18" xfId="31" applyFill="1" applyBorder="1">
      <alignment horizontal="right"/>
    </xf>
    <xf numFmtId="0" fontId="7" fillId="9" borderId="25" xfId="31" applyFill="1" applyBorder="1">
      <alignment horizontal="right"/>
    </xf>
    <xf numFmtId="0" fontId="7" fillId="9" borderId="20" xfId="26" applyFill="1" applyBorder="1">
      <alignment horizontal="right"/>
    </xf>
    <xf numFmtId="164" fontId="7" fillId="9" borderId="0" xfId="31" applyNumberFormat="1" applyFont="1" applyFill="1" applyBorder="1" applyAlignment="1">
      <alignment vertical="center"/>
    </xf>
    <xf numFmtId="164" fontId="7" fillId="9" borderId="4" xfId="32" applyNumberFormat="1" applyFont="1" applyFill="1" applyBorder="1" applyAlignment="1">
      <alignment vertical="center"/>
    </xf>
    <xf numFmtId="0" fontId="7" fillId="9" borderId="0" xfId="26" applyFont="1" applyFill="1" applyBorder="1" applyAlignment="1"/>
    <xf numFmtId="164" fontId="7" fillId="9" borderId="0" xfId="32" applyNumberFormat="1" applyFont="1" applyFill="1" applyBorder="1" applyAlignment="1"/>
    <xf numFmtId="164" fontId="7" fillId="9" borderId="0" xfId="32" applyNumberFormat="1" applyFont="1" applyFill="1" applyBorder="1" applyAlignment="1">
      <alignment vertical="center"/>
    </xf>
    <xf numFmtId="0" fontId="7" fillId="9" borderId="0" xfId="31" applyFont="1" applyFill="1" applyBorder="1" applyAlignment="1"/>
    <xf numFmtId="0" fontId="14" fillId="0" borderId="0" xfId="34"/>
    <xf numFmtId="0" fontId="14" fillId="0" borderId="0" xfId="34" applyAlignment="1"/>
    <xf numFmtId="0" fontId="14" fillId="0" borderId="0" xfId="34" applyAlignment="1">
      <alignment wrapText="1"/>
    </xf>
    <xf numFmtId="0" fontId="7" fillId="5" borderId="0" xfId="35">
      <alignment horizontal="center"/>
    </xf>
    <xf numFmtId="0" fontId="15" fillId="11" borderId="15" xfId="36" applyFont="1" applyFill="1" applyBorder="1" applyAlignment="1">
      <alignment horizontal="center" vertical="center"/>
    </xf>
    <xf numFmtId="164" fontId="15" fillId="11" borderId="15" xfId="36" applyNumberFormat="1" applyFont="1" applyFill="1" applyBorder="1" applyAlignment="1">
      <alignment horizontal="center" vertical="center"/>
    </xf>
    <xf numFmtId="0" fontId="16" fillId="12" borderId="14" xfId="37" applyFont="1" applyFill="1" applyBorder="1" applyAlignment="1">
      <alignment horizontal="right" vertical="center" wrapText="1"/>
    </xf>
    <xf numFmtId="9" fontId="15" fillId="11" borderId="18" xfId="36" applyNumberFormat="1" applyFont="1" applyFill="1" applyBorder="1" applyAlignment="1">
      <alignment horizontal="center" vertical="center"/>
    </xf>
    <xf numFmtId="164" fontId="15" fillId="11" borderId="4" xfId="36" applyNumberFormat="1" applyFont="1" applyFill="1" applyBorder="1" applyAlignment="1">
      <alignment horizontal="center" vertical="center"/>
    </xf>
    <xf numFmtId="0" fontId="15" fillId="11" borderId="4" xfId="36" applyFont="1" applyFill="1" applyBorder="1" applyAlignment="1">
      <alignment horizontal="center" vertical="center"/>
    </xf>
    <xf numFmtId="9" fontId="15" fillId="11" borderId="4" xfId="36" applyNumberFormat="1" applyFont="1" applyFill="1" applyBorder="1" applyAlignment="1">
      <alignment horizontal="center" vertical="center"/>
    </xf>
    <xf numFmtId="0" fontId="16" fillId="12" borderId="11" xfId="37" applyFont="1" applyFill="1" applyBorder="1" applyAlignment="1">
      <alignment horizontal="right" vertical="center" wrapText="1"/>
    </xf>
    <xf numFmtId="9" fontId="16" fillId="13" borderId="18" xfId="38" applyNumberFormat="1" applyFont="1" applyFill="1" applyBorder="1" applyAlignment="1">
      <alignment horizontal="center" vertical="center"/>
    </xf>
    <xf numFmtId="164" fontId="15" fillId="11" borderId="4" xfId="38" applyNumberFormat="1" applyFont="1" applyFill="1" applyBorder="1" applyAlignment="1">
      <alignment horizontal="center" vertical="center"/>
    </xf>
    <xf numFmtId="9" fontId="16" fillId="13" borderId="4" xfId="38" applyNumberFormat="1" applyFont="1" applyFill="1" applyBorder="1" applyAlignment="1">
      <alignment horizontal="center" vertical="center"/>
    </xf>
    <xf numFmtId="0" fontId="17" fillId="14" borderId="29" xfId="39" applyFont="1" applyFill="1" applyBorder="1" applyAlignment="1">
      <alignment horizontal="center" vertical="center"/>
    </xf>
    <xf numFmtId="0" fontId="17" fillId="14" borderId="29" xfId="39" applyFont="1" applyFill="1" applyBorder="1" applyAlignment="1">
      <alignment vertical="center" wrapText="1"/>
    </xf>
    <xf numFmtId="0" fontId="17" fillId="14" borderId="29" xfId="40" applyFont="1" applyFill="1" applyBorder="1" applyAlignment="1">
      <alignment horizontal="center" vertical="center"/>
    </xf>
    <xf numFmtId="0" fontId="16" fillId="12" borderId="11" xfId="37" applyNumberFormat="1" applyFont="1" applyFill="1" applyBorder="1" applyAlignment="1">
      <alignment horizontal="right" vertical="center" wrapText="1"/>
    </xf>
    <xf numFmtId="0" fontId="17" fillId="14" borderId="4" xfId="41" applyFont="1" applyFill="1" applyBorder="1" applyAlignment="1">
      <alignment horizontal="center" vertical="center"/>
    </xf>
    <xf numFmtId="0" fontId="15" fillId="11" borderId="15" xfId="28" applyFont="1" applyFill="1" applyBorder="1" applyAlignment="1">
      <alignment horizontal="center" vertical="center"/>
    </xf>
    <xf numFmtId="164" fontId="15" fillId="11" borderId="15" xfId="26" applyNumberFormat="1" applyFont="1" applyFill="1" applyBorder="1" applyAlignment="1">
      <alignment horizontal="center" vertical="center"/>
    </xf>
    <xf numFmtId="9" fontId="15" fillId="11" borderId="18" xfId="28" applyNumberFormat="1" applyFont="1" applyFill="1" applyBorder="1" applyAlignment="1">
      <alignment horizontal="center" vertical="center"/>
    </xf>
    <xf numFmtId="164" fontId="15" fillId="11" borderId="4" xfId="28" applyNumberFormat="1" applyFont="1" applyFill="1" applyBorder="1" applyAlignment="1">
      <alignment horizontal="center" vertical="center"/>
    </xf>
    <xf numFmtId="0" fontId="15" fillId="11" borderId="4" xfId="26" applyFont="1" applyFill="1" applyBorder="1" applyAlignment="1">
      <alignment horizontal="center" vertical="center"/>
    </xf>
    <xf numFmtId="9" fontId="15" fillId="11" borderId="4" xfId="28" applyNumberFormat="1" applyFont="1" applyFill="1" applyBorder="1" applyAlignment="1">
      <alignment horizontal="center" vertical="center"/>
    </xf>
    <xf numFmtId="9" fontId="16" fillId="13" borderId="18" xfId="27" applyNumberFormat="1" applyFont="1" applyFill="1" applyBorder="1" applyAlignment="1">
      <alignment horizontal="center" vertical="center"/>
    </xf>
    <xf numFmtId="164" fontId="15" fillId="11" borderId="4" xfId="27" applyNumberFormat="1" applyFont="1" applyFill="1" applyBorder="1" applyAlignment="1">
      <alignment horizontal="center" vertical="center"/>
    </xf>
    <xf numFmtId="9" fontId="16" fillId="13" borderId="4" xfId="27" applyNumberFormat="1" applyFont="1" applyFill="1" applyBorder="1" applyAlignment="1">
      <alignment horizontal="center" vertical="center"/>
    </xf>
    <xf numFmtId="0" fontId="17" fillId="14" borderId="29" xfId="22" applyFont="1" applyFill="1" applyBorder="1" applyAlignment="1">
      <alignment horizontal="center" vertical="center"/>
    </xf>
    <xf numFmtId="0" fontId="15" fillId="11" borderId="4" xfId="28" applyFont="1" applyFill="1" applyBorder="1" applyAlignment="1">
      <alignment horizontal="center" vertical="center"/>
    </xf>
    <xf numFmtId="164" fontId="15" fillId="11" borderId="4" xfId="26" applyNumberFormat="1" applyFont="1" applyFill="1" applyBorder="1" applyAlignment="1">
      <alignment horizontal="center" vertical="center"/>
    </xf>
    <xf numFmtId="0" fontId="17" fillId="14" borderId="29" xfId="30" applyFont="1" applyFill="1" applyBorder="1" applyAlignment="1">
      <alignment horizontal="center" vertical="center"/>
    </xf>
    <xf numFmtId="0" fontId="17" fillId="14" borderId="4" xfId="21" applyFont="1" applyFill="1" applyBorder="1" applyAlignment="1">
      <alignment horizontal="center" vertical="center"/>
    </xf>
    <xf numFmtId="0" fontId="15" fillId="11" borderId="4" xfId="31" applyFont="1" applyFill="1" applyBorder="1" applyAlignment="1">
      <alignment horizontal="center" vertical="center"/>
    </xf>
    <xf numFmtId="164" fontId="15" fillId="11" borderId="4" xfId="32" applyNumberFormat="1" applyFont="1" applyFill="1" applyBorder="1" applyAlignment="1">
      <alignment horizontal="center" vertical="center"/>
    </xf>
    <xf numFmtId="0" fontId="15" fillId="11" borderId="4" xfId="32" applyFont="1" applyFill="1" applyBorder="1" applyAlignment="1">
      <alignment horizontal="center" vertical="center"/>
    </xf>
    <xf numFmtId="9" fontId="15" fillId="11" borderId="4" xfId="31" applyNumberFormat="1" applyFont="1" applyFill="1" applyBorder="1" applyAlignment="1">
      <alignment horizontal="center" vertical="center"/>
    </xf>
    <xf numFmtId="164" fontId="15" fillId="11" borderId="4" xfId="31" applyNumberFormat="1" applyFont="1" applyFill="1" applyBorder="1" applyAlignment="1">
      <alignment horizontal="center" vertical="center"/>
    </xf>
    <xf numFmtId="0" fontId="16" fillId="12" borderId="11" xfId="25" applyFont="1" applyFill="1" applyBorder="1" applyAlignment="1">
      <alignment horizontal="right" vertical="center" wrapText="1"/>
    </xf>
    <xf numFmtId="0" fontId="17" fillId="14" borderId="29" xfId="30" applyFont="1" applyFill="1" applyBorder="1" applyAlignment="1">
      <alignment vertical="center" wrapText="1"/>
    </xf>
    <xf numFmtId="0" fontId="17" fillId="14" borderId="29" xfId="30" applyFont="1" applyFill="1" applyBorder="1" applyAlignment="1">
      <alignment horizontal="left" vertical="center"/>
    </xf>
    <xf numFmtId="0" fontId="17" fillId="14" borderId="29" xfId="22" applyFont="1" applyFill="1" applyBorder="1" applyAlignment="1">
      <alignment horizontal="left" vertical="center"/>
    </xf>
    <xf numFmtId="0" fontId="17" fillId="14" borderId="29" xfId="22" applyFont="1" applyFill="1" applyBorder="1" applyAlignment="1">
      <alignment vertical="center" wrapText="1"/>
    </xf>
    <xf numFmtId="0" fontId="18" fillId="5" borderId="0" xfId="45">
      <alignment horizontal="center"/>
    </xf>
    <xf numFmtId="0" fontId="18" fillId="9" borderId="15" xfId="46" applyBorder="1">
      <alignment horizontal="right"/>
    </xf>
    <xf numFmtId="164" fontId="18" fillId="9" borderId="15" xfId="46" applyNumberFormat="1" applyBorder="1">
      <alignment horizontal="right"/>
    </xf>
    <xf numFmtId="0" fontId="19" fillId="9" borderId="14" xfId="47" applyBorder="1" applyAlignment="1">
      <alignment horizontal="right" wrapText="1"/>
    </xf>
    <xf numFmtId="9" fontId="18" fillId="9" borderId="18" xfId="46" applyNumberFormat="1" applyBorder="1">
      <alignment horizontal="right"/>
    </xf>
    <xf numFmtId="164" fontId="18" fillId="9" borderId="4" xfId="46" applyNumberFormat="1">
      <alignment horizontal="right"/>
    </xf>
    <xf numFmtId="0" fontId="18" fillId="9" borderId="4" xfId="46">
      <alignment horizontal="right"/>
    </xf>
    <xf numFmtId="9" fontId="18" fillId="9" borderId="4" xfId="46" applyNumberFormat="1">
      <alignment horizontal="right"/>
    </xf>
    <xf numFmtId="0" fontId="19" fillId="9" borderId="11" xfId="47" applyBorder="1" applyAlignment="1">
      <alignment horizontal="right" wrapText="1"/>
    </xf>
    <xf numFmtId="0" fontId="19" fillId="7" borderId="5" xfId="48" applyBorder="1"/>
    <xf numFmtId="0" fontId="19" fillId="7" borderId="10" xfId="48" applyBorder="1" applyAlignment="1">
      <alignment wrapText="1"/>
    </xf>
    <xf numFmtId="9" fontId="19" fillId="10" borderId="4" xfId="49" applyNumberFormat="1">
      <alignment horizontal="right"/>
    </xf>
    <xf numFmtId="164" fontId="19" fillId="10" borderId="4" xfId="49" applyNumberFormat="1">
      <alignment horizontal="right"/>
    </xf>
    <xf numFmtId="9" fontId="19" fillId="10" borderId="18" xfId="49" applyNumberFormat="1" applyBorder="1">
      <alignment horizontal="right"/>
    </xf>
    <xf numFmtId="0" fontId="19" fillId="8" borderId="5" xfId="50" applyBorder="1"/>
    <xf numFmtId="0" fontId="19" fillId="8" borderId="10" xfId="50" applyBorder="1" applyAlignment="1">
      <alignment wrapText="1"/>
    </xf>
    <xf numFmtId="0" fontId="19" fillId="15" borderId="10" xfId="48" applyFill="1" applyBorder="1" applyAlignment="1">
      <alignment wrapText="1"/>
    </xf>
    <xf numFmtId="0" fontId="19" fillId="8" borderId="27" xfId="50" applyBorder="1"/>
    <xf numFmtId="0" fontId="19" fillId="8" borderId="38" xfId="50" applyBorder="1" applyAlignment="1">
      <alignment wrapText="1"/>
    </xf>
    <xf numFmtId="0" fontId="18" fillId="5" borderId="39" xfId="45" applyBorder="1">
      <alignment horizontal="center"/>
    </xf>
    <xf numFmtId="0" fontId="18" fillId="9" borderId="40" xfId="46" applyBorder="1">
      <alignment horizontal="right"/>
    </xf>
    <xf numFmtId="164" fontId="18" fillId="9" borderId="40" xfId="46" applyNumberFormat="1" applyBorder="1">
      <alignment horizontal="right"/>
    </xf>
    <xf numFmtId="0" fontId="19" fillId="9" borderId="41" xfId="47" applyBorder="1" applyAlignment="1">
      <alignment horizontal="right" wrapText="1"/>
    </xf>
    <xf numFmtId="0" fontId="20" fillId="7" borderId="4" xfId="51">
      <alignment horizontal="right"/>
    </xf>
    <xf numFmtId="0" fontId="8" fillId="5" borderId="12" xfId="18" applyBorder="1" applyAlignment="1">
      <alignment horizontal="center" wrapText="1"/>
    </xf>
    <xf numFmtId="0" fontId="8" fillId="5" borderId="13" xfId="18" applyBorder="1" applyAlignment="1">
      <alignment horizontal="center" wrapText="1"/>
    </xf>
    <xf numFmtId="0" fontId="9" fillId="7" borderId="8" xfId="20" applyBorder="1">
      <alignment horizontal="center"/>
    </xf>
    <xf numFmtId="0" fontId="9" fillId="7" borderId="9" xfId="20" applyBorder="1">
      <alignment horizontal="center"/>
    </xf>
    <xf numFmtId="0" fontId="9" fillId="7" borderId="16" xfId="20" applyBorder="1">
      <alignment horizontal="center"/>
    </xf>
    <xf numFmtId="0" fontId="9" fillId="7" borderId="8" xfId="19" applyBorder="1">
      <alignment horizontal="center"/>
    </xf>
    <xf numFmtId="0" fontId="9" fillId="7" borderId="9" xfId="19" applyBorder="1">
      <alignment horizontal="center"/>
    </xf>
    <xf numFmtId="0" fontId="9" fillId="7" borderId="16" xfId="19" applyBorder="1">
      <alignment horizontal="center"/>
    </xf>
    <xf numFmtId="0" fontId="9" fillId="7" borderId="6" xfId="20" applyBorder="1">
      <alignment horizontal="center"/>
    </xf>
    <xf numFmtId="0" fontId="9" fillId="7" borderId="5" xfId="20" applyBorder="1">
      <alignment horizontal="center"/>
    </xf>
    <xf numFmtId="0" fontId="9" fillId="7" borderId="7" xfId="20" applyBorder="1">
      <alignment horizontal="center"/>
    </xf>
    <xf numFmtId="0" fontId="9" fillId="7" borderId="17" xfId="20" applyBorder="1">
      <alignment horizontal="center"/>
    </xf>
    <xf numFmtId="0" fontId="15" fillId="5" borderId="35" xfId="42" applyFont="1" applyBorder="1" applyAlignment="1">
      <alignment horizontal="center" vertical="center" wrapText="1"/>
    </xf>
    <xf numFmtId="0" fontId="15" fillId="5" borderId="31" xfId="42" applyFont="1" applyBorder="1" applyAlignment="1">
      <alignment horizontal="center" vertical="center" wrapText="1"/>
    </xf>
    <xf numFmtId="0" fontId="15" fillId="5" borderId="4" xfId="42" applyFont="1" applyBorder="1" applyAlignment="1">
      <alignment horizontal="center" vertical="center" wrapText="1"/>
    </xf>
    <xf numFmtId="0" fontId="17" fillId="14" borderId="34" xfId="44" applyFont="1" applyFill="1" applyBorder="1" applyAlignment="1">
      <alignment horizontal="center" vertical="center"/>
    </xf>
    <xf numFmtId="0" fontId="17" fillId="14" borderId="33" xfId="44" applyFont="1" applyFill="1" applyBorder="1" applyAlignment="1">
      <alignment horizontal="center" vertical="center"/>
    </xf>
    <xf numFmtId="0" fontId="17" fillId="14" borderId="32" xfId="44" applyFont="1" applyFill="1" applyBorder="1" applyAlignment="1">
      <alignment horizontal="center" vertical="center"/>
    </xf>
    <xf numFmtId="0" fontId="17" fillId="14" borderId="20" xfId="43" applyFont="1" applyFill="1" applyBorder="1" applyAlignment="1">
      <alignment horizontal="center" vertical="center"/>
    </xf>
    <xf numFmtId="0" fontId="17" fillId="14" borderId="30" xfId="43" applyFont="1" applyFill="1" applyBorder="1" applyAlignment="1">
      <alignment horizontal="center" vertical="center"/>
    </xf>
    <xf numFmtId="0" fontId="17" fillId="14" borderId="4" xfId="43" applyFont="1" applyFill="1" applyBorder="1" applyAlignment="1">
      <alignment horizontal="center" vertical="center"/>
    </xf>
    <xf numFmtId="0" fontId="15" fillId="5" borderId="35" xfId="18" applyFont="1" applyBorder="1" applyAlignment="1">
      <alignment horizontal="center" vertical="center" wrapText="1"/>
    </xf>
    <xf numFmtId="0" fontId="15" fillId="5" borderId="31" xfId="18" applyFont="1" applyBorder="1" applyAlignment="1">
      <alignment horizontal="center" vertical="center" wrapText="1"/>
    </xf>
    <xf numFmtId="0" fontId="15" fillId="5" borderId="4" xfId="18" applyFont="1" applyBorder="1" applyAlignment="1">
      <alignment horizontal="center" vertical="center" wrapText="1"/>
    </xf>
    <xf numFmtId="0" fontId="17" fillId="14" borderId="20" xfId="20" applyFont="1" applyFill="1" applyBorder="1" applyAlignment="1">
      <alignment horizontal="center" vertical="center"/>
    </xf>
    <xf numFmtId="0" fontId="17" fillId="14" borderId="30" xfId="20" applyFont="1" applyFill="1" applyBorder="1" applyAlignment="1">
      <alignment horizontal="center" vertical="center"/>
    </xf>
    <xf numFmtId="0" fontId="17" fillId="14" borderId="4" xfId="20" applyFont="1" applyFill="1" applyBorder="1" applyAlignment="1">
      <alignment horizontal="center" vertical="center"/>
    </xf>
    <xf numFmtId="0" fontId="17" fillId="14" borderId="34" xfId="19" applyFont="1" applyFill="1" applyBorder="1" applyAlignment="1">
      <alignment horizontal="center" vertical="center" wrapText="1"/>
    </xf>
    <xf numFmtId="0" fontId="17" fillId="14" borderId="33" xfId="19" applyFont="1" applyFill="1" applyBorder="1" applyAlignment="1">
      <alignment horizontal="center" vertical="center" wrapText="1"/>
    </xf>
    <xf numFmtId="0" fontId="17" fillId="14" borderId="36" xfId="19" applyFont="1" applyFill="1" applyBorder="1" applyAlignment="1">
      <alignment horizontal="center" vertical="center" wrapText="1"/>
    </xf>
    <xf numFmtId="0" fontId="0" fillId="0" borderId="31" xfId="0" applyBorder="1" applyAlignment="1">
      <alignment horizontal="center"/>
    </xf>
    <xf numFmtId="0" fontId="0" fillId="0" borderId="37" xfId="0" applyBorder="1" applyAlignment="1">
      <alignment horizontal="center"/>
    </xf>
    <xf numFmtId="0" fontId="17" fillId="14" borderId="21" xfId="20" applyFont="1" applyFill="1" applyBorder="1" applyAlignment="1">
      <alignment horizontal="center" vertical="center"/>
    </xf>
    <xf numFmtId="0" fontId="21" fillId="5" borderId="12" xfId="52" applyBorder="1" applyAlignment="1">
      <alignment horizontal="center" wrapText="1"/>
    </xf>
    <xf numFmtId="0" fontId="21" fillId="5" borderId="13" xfId="52" applyBorder="1" applyAlignment="1">
      <alignment horizontal="center" wrapText="1"/>
    </xf>
    <xf numFmtId="0" fontId="20" fillId="7" borderId="8" xfId="54" applyBorder="1">
      <alignment horizontal="center"/>
    </xf>
    <xf numFmtId="0" fontId="20" fillId="7" borderId="9" xfId="54" applyBorder="1">
      <alignment horizontal="center"/>
    </xf>
    <xf numFmtId="0" fontId="20" fillId="7" borderId="6" xfId="53" applyBorder="1">
      <alignment horizontal="center"/>
    </xf>
    <xf numFmtId="0" fontId="20" fillId="7" borderId="5" xfId="53" applyBorder="1">
      <alignment horizontal="center"/>
    </xf>
  </cellXfs>
  <cellStyles count="55">
    <cellStyle name="altHeadRow" xfId="24"/>
    <cellStyle name="AnalysisName" xfId="1"/>
    <cellStyle name="cutVar" xfId="20"/>
    <cellStyle name="cutVar 2" xfId="43"/>
    <cellStyle name="cutVar 3" xfId="53"/>
    <cellStyle name="cutVar is-leaf" xfId="21"/>
    <cellStyle name="cutVar is-leaf 2" xfId="41"/>
    <cellStyle name="cutVar is-leaf 3" xfId="51"/>
    <cellStyle name="CutVariableHeader" xfId="2"/>
    <cellStyle name="cutVarIdentification" xfId="19"/>
    <cellStyle name="cutVarIdentification 2" xfId="44"/>
    <cellStyle name="cutVarIdentification 3" xfId="54"/>
    <cellStyle name="DataCellFrequency" xfId="3"/>
    <cellStyle name="DataCellMean" xfId="4"/>
    <cellStyle name="DataCellPairwiseSignificanceFrequency" xfId="5"/>
    <cellStyle name="DataCellPairwiseSignificanceMean" xfId="6"/>
    <cellStyle name="DataCellSignificantlyLargerFrequency" xfId="7"/>
    <cellStyle name="DataCellSignificantlyLargerMean" xfId="8"/>
    <cellStyle name="DataCellSignificantlySmallerFrequency" xfId="9"/>
    <cellStyle name="DataCellSignificantlySmallerMean" xfId="10"/>
    <cellStyle name="DataValueHeader" xfId="11"/>
    <cellStyle name="DataVariableHeader" xfId="12"/>
    <cellStyle name="DataVariableHeaderSignificant" xfId="13"/>
    <cellStyle name="empty" xfId="18"/>
    <cellStyle name="empty 2" xfId="42"/>
    <cellStyle name="empty 3" xfId="52"/>
    <cellStyle name="group dataVarLabelCell" xfId="30"/>
    <cellStyle name="group dataVarLabelCell 2" xfId="39"/>
    <cellStyle name="group dataVarLabelCell 3" xfId="48"/>
    <cellStyle name="headRow" xfId="29"/>
    <cellStyle name="nonsignificant" xfId="26"/>
    <cellStyle name="nonsignificant " xfId="28"/>
    <cellStyle name="nonsignificant  2" xfId="36"/>
    <cellStyle name="nonsignificant  3" xfId="46"/>
    <cellStyle name="Normal" xfId="0" builtinId="0"/>
    <cellStyle name="Normal 2" xfId="34"/>
    <cellStyle name="Percent" xfId="33" builtinId="5"/>
    <cellStyle name="resultsTable" xfId="17"/>
    <cellStyle name="rtfCellDefault" xfId="16"/>
    <cellStyle name="SampleSize" xfId="14"/>
    <cellStyle name="SampleSizeWithoutWeights" xfId="15"/>
    <cellStyle name="significantGroup dataVarLabelCell" xfId="22"/>
    <cellStyle name="significantGroup dataVarLabelCell 2" xfId="40"/>
    <cellStyle name="significantGroup dataVarLabelCell 3" xfId="50"/>
    <cellStyle name="significantPairwiseTtest " xfId="27"/>
    <cellStyle name="significantPairwiseTtest  2" xfId="38"/>
    <cellStyle name="significantPairwiseTtest  3" xfId="49"/>
    <cellStyle name="stdRow" xfId="23"/>
    <cellStyle name="stdRow 2" xfId="35"/>
    <cellStyle name="stdRow 3" xfId="45"/>
    <cellStyle name="totalCell" xfId="32"/>
    <cellStyle name="totalCell " xfId="31"/>
    <cellStyle name="valueLabel" xfId="25"/>
    <cellStyle name="valueLabel 2" xfId="37"/>
    <cellStyle name="valueLabel 3" xfId="47"/>
  </cellStyles>
  <dxfs count="0"/>
  <tableStyles count="0" defaultTableStyle="TableStyleMedium9" defaultPivotStyle="PivotStyleLight16"/>
  <colors>
    <mruColors>
      <color rgb="FFF7F7F7"/>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g"/></Relationships>
</file>

<file path=xl/drawings/_rels/drawing2.xml.rels><?xml version="1.0" encoding="UTF-8" standalone="yes"?>
<Relationships xmlns="http://schemas.openxmlformats.org/package/2006/relationships"><Relationship Id="rId1" Type="http://schemas.openxmlformats.org/officeDocument/2006/relationships/image" Target="../media/image1.jpg"/></Relationships>
</file>

<file path=xl/drawings/_rels/drawing3.xml.rels><?xml version="1.0" encoding="UTF-8" standalone="yes"?>
<Relationships xmlns="http://schemas.openxmlformats.org/package/2006/relationships"><Relationship Id="rId1" Type="http://schemas.openxmlformats.org/officeDocument/2006/relationships/image" Target="../media/image1.jpg"/></Relationships>
</file>

<file path=xl/drawings/drawing1.xml><?xml version="1.0" encoding="utf-8"?>
<xdr:wsDr xmlns:xdr="http://schemas.openxmlformats.org/drawingml/2006/spreadsheetDrawing" xmlns:a="http://schemas.openxmlformats.org/drawingml/2006/main">
  <xdr:oneCellAnchor>
    <xdr:from>
      <xdr:col>0</xdr:col>
      <xdr:colOff>10583</xdr:colOff>
      <xdr:row>0</xdr:row>
      <xdr:rowOff>0</xdr:rowOff>
    </xdr:from>
    <xdr:ext cx="1905000" cy="447675"/>
    <xdr:pic>
      <xdr:nvPicPr>
        <xdr:cNvPr id="2" name="Picture 1">
          <a:extLst>
            <a:ext uri="{FF2B5EF4-FFF2-40B4-BE49-F238E27FC236}">
              <a16:creationId xmlns:a16="http://schemas.microsoft.com/office/drawing/2014/main" xmlns="" id="{C93E987A-A1C4-45D3-A75F-55086632F70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10583" y="0"/>
          <a:ext cx="1905000" cy="447675"/>
        </a:xfrm>
        <a:prstGeom prst="rect">
          <a:avLst/>
        </a:prstGeom>
      </xdr:spPr>
    </xdr:pic>
    <xdr:clientData/>
  </xdr:oneCellAnchor>
</xdr:wsDr>
</file>

<file path=xl/drawings/drawing2.xml><?xml version="1.0" encoding="utf-8"?>
<xdr:wsDr xmlns:xdr="http://schemas.openxmlformats.org/drawingml/2006/spreadsheetDrawing" xmlns:a="http://schemas.openxmlformats.org/drawingml/2006/main">
  <xdr:oneCellAnchor>
    <xdr:from>
      <xdr:col>0</xdr:col>
      <xdr:colOff>0</xdr:colOff>
      <xdr:row>0</xdr:row>
      <xdr:rowOff>0</xdr:rowOff>
    </xdr:from>
    <xdr:ext cx="1905000" cy="447675"/>
    <xdr:pic>
      <xdr:nvPicPr>
        <xdr:cNvPr id="2" name="Picture 1">
          <a:extLst>
            <a:ext uri="{FF2B5EF4-FFF2-40B4-BE49-F238E27FC236}">
              <a16:creationId xmlns:a16="http://schemas.microsoft.com/office/drawing/2014/main" xmlns="" id="{F7F578A1-770E-4224-A5E3-10A13092513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1905000" cy="447675"/>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0</xdr:col>
      <xdr:colOff>0</xdr:colOff>
      <xdr:row>0</xdr:row>
      <xdr:rowOff>0</xdr:rowOff>
    </xdr:from>
    <xdr:ext cx="1905000" cy="447675"/>
    <xdr:pic>
      <xdr:nvPicPr>
        <xdr:cNvPr id="2" name="Picture 1">
          <a:extLst>
            <a:ext uri="{FF2B5EF4-FFF2-40B4-BE49-F238E27FC236}">
              <a16:creationId xmlns:a16="http://schemas.microsoft.com/office/drawing/2014/main" xmlns="" id="{1E46A0BE-C02B-48B3-8722-76AD3AA1F162}"/>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1905000" cy="447675"/>
        </a:xfrm>
        <a:prstGeom prst="rect">
          <a:avLst/>
        </a:prstGeom>
      </xdr:spPr>
    </xdr:pic>
    <xdr:clientData/>
  </xdr:oneCellAnchor>
</xdr:wsDr>
</file>

<file path=xl/theme/theme1.xml><?xml version="1.0" encoding="utf-8"?>
<a:theme xmlns:a="http://schemas.openxmlformats.org/drawingml/2006/main" name="Hanover 2015">
  <a:themeElements>
    <a:clrScheme name="Custom 1">
      <a:dk1>
        <a:sysClr val="windowText" lastClr="000000"/>
      </a:dk1>
      <a:lt1>
        <a:sysClr val="window" lastClr="FFFFFF"/>
      </a:lt1>
      <a:dk2>
        <a:srgbClr val="0093CA"/>
      </a:dk2>
      <a:lt2>
        <a:srgbClr val="0682AB"/>
      </a:lt2>
      <a:accent1>
        <a:srgbClr val="004056"/>
      </a:accent1>
      <a:accent2>
        <a:srgbClr val="00D0A3"/>
      </a:accent2>
      <a:accent3>
        <a:srgbClr val="008167"/>
      </a:accent3>
      <a:accent4>
        <a:srgbClr val="262626"/>
      </a:accent4>
      <a:accent5>
        <a:srgbClr val="B62D0F"/>
      </a:accent5>
      <a:accent6>
        <a:srgbClr val="D63827"/>
      </a:accent6>
      <a:hlink>
        <a:srgbClr val="0000FF"/>
      </a:hlink>
      <a:folHlink>
        <a:srgbClr val="800080"/>
      </a:folHlink>
    </a:clrScheme>
    <a:fontScheme name="HanoverFonts">
      <a:majorFont>
        <a:latin typeface="Calibri"/>
        <a:ea typeface=""/>
        <a:cs typeface=""/>
      </a:majorFont>
      <a:minorFont>
        <a:latin typeface="Calibri"/>
        <a:ea typeface=""/>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txDef>
      <a:spPr bwMode="auto">
        <a:solidFill>
          <a:srgbClr val="FFFFFF"/>
        </a:solidFill>
        <a:ln w="9525">
          <a:solidFill>
            <a:srgbClr val="000000"/>
          </a:solidFill>
          <a:miter lim="800000"/>
          <a:headEnd/>
          <a:tailEnd/>
        </a:ln>
      </a:spPr>
      <a:bodyPr rot="0" vert="horz" wrap="square" lIns="91440" tIns="45720" rIns="91440" bIns="45720" anchor="t" anchorCtr="0">
        <a:spAutoFit/>
      </a:bodyPr>
      <a:lstStyle/>
    </a:tx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3.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4.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1.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drawing" Target="../drawings/drawing3.xml"/></Relationships>
</file>

<file path=xl/worksheets/_rels/sheet8.xml.rels><?xml version="1.0" encoding="UTF-8" standalone="yes"?>
<Relationships xmlns="http://schemas.openxmlformats.org/package/2006/relationships"><Relationship Id="rId2" Type="http://schemas.openxmlformats.org/officeDocument/2006/relationships/comments" Target="../comments7.xml"/><Relationship Id="rId1" Type="http://schemas.openxmlformats.org/officeDocument/2006/relationships/vmlDrawing" Target="../drawings/vmlDrawing7.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897"/>
  <sheetViews>
    <sheetView showGridLines="0" workbookViewId="0">
      <pane ySplit="5" topLeftCell="A6" activePane="bottomLeft" state="frozen"/>
      <selection pane="bottomLeft" activeCell="B271" sqref="B271"/>
    </sheetView>
  </sheetViews>
  <sheetFormatPr defaultColWidth="9.140625" defaultRowHeight="12.75" x14ac:dyDescent="0.2"/>
  <cols>
    <col min="1" max="1" width="105" style="2" customWidth="1"/>
    <col min="2" max="2" width="14.28515625" customWidth="1"/>
    <col min="3" max="3" width="7.7109375" customWidth="1"/>
    <col min="4" max="4" width="10.85546875" customWidth="1"/>
    <col min="5" max="5" width="10" customWidth="1"/>
    <col min="6" max="6" width="13.5703125" customWidth="1"/>
    <col min="7" max="7" width="7" customWidth="1"/>
    <col min="9" max="9" width="6.5703125" customWidth="1"/>
    <col min="11" max="11" width="6.5703125" customWidth="1"/>
    <col min="13" max="13" width="6.85546875" customWidth="1"/>
    <col min="15" max="15" width="5.85546875" customWidth="1"/>
    <col min="17" max="17" width="6.28515625" customWidth="1"/>
  </cols>
  <sheetData>
    <row r="1" spans="1:6" s="1" customFormat="1" x14ac:dyDescent="0.2">
      <c r="A1" s="14" t="s">
        <v>292</v>
      </c>
    </row>
    <row r="2" spans="1:6" s="1" customFormat="1" ht="12" x14ac:dyDescent="0.2">
      <c r="A2" s="15"/>
    </row>
    <row r="3" spans="1:6" s="1" customFormat="1" ht="12" thickBot="1" x14ac:dyDescent="0.25">
      <c r="A3" s="16" t="s">
        <v>293</v>
      </c>
    </row>
    <row r="4" spans="1:6" ht="12.75" customHeight="1" x14ac:dyDescent="0.2">
      <c r="A4" s="138"/>
      <c r="B4" s="140" t="s">
        <v>15</v>
      </c>
      <c r="C4" s="141"/>
      <c r="D4" s="141"/>
      <c r="E4" s="141"/>
      <c r="F4" s="142"/>
    </row>
    <row r="5" spans="1:6" x14ac:dyDescent="0.2">
      <c r="A5" s="139"/>
      <c r="B5" s="4" t="s">
        <v>4</v>
      </c>
      <c r="C5" s="4" t="s">
        <v>5</v>
      </c>
      <c r="D5" s="4" t="s">
        <v>6</v>
      </c>
      <c r="E5" s="4" t="s">
        <v>7</v>
      </c>
      <c r="F5" s="24" t="s">
        <v>8</v>
      </c>
    </row>
    <row r="6" spans="1:6" x14ac:dyDescent="0.2">
      <c r="A6" s="20" t="s">
        <v>9</v>
      </c>
      <c r="B6" s="13"/>
      <c r="C6" s="13"/>
      <c r="D6" s="13"/>
      <c r="E6" s="13"/>
      <c r="F6" s="28"/>
    </row>
    <row r="7" spans="1:6" s="3" customFormat="1" ht="11.25" x14ac:dyDescent="0.2">
      <c r="A7" s="19" t="s">
        <v>10</v>
      </c>
      <c r="B7" s="6"/>
      <c r="C7" s="32">
        <v>244.20251920618199</v>
      </c>
      <c r="D7" s="33">
        <v>0.54876970608130704</v>
      </c>
      <c r="E7" s="6"/>
      <c r="F7" s="26"/>
    </row>
    <row r="8" spans="1:6" s="3" customFormat="1" ht="11.25" x14ac:dyDescent="0.2">
      <c r="A8" s="19" t="s">
        <v>11</v>
      </c>
      <c r="B8" s="6"/>
      <c r="C8" s="32">
        <v>68.149423979958499</v>
      </c>
      <c r="D8" s="33">
        <v>0.15314477298867099</v>
      </c>
      <c r="E8" s="6"/>
      <c r="F8" s="26"/>
    </row>
    <row r="9" spans="1:6" s="3" customFormat="1" ht="11.25" x14ac:dyDescent="0.2">
      <c r="A9" s="19" t="s">
        <v>12</v>
      </c>
      <c r="B9" s="6"/>
      <c r="C9" s="32">
        <v>32.823704000999399</v>
      </c>
      <c r="D9" s="33">
        <v>7.3761132586515399E-2</v>
      </c>
      <c r="E9" s="6"/>
      <c r="F9" s="26"/>
    </row>
    <row r="10" spans="1:6" s="3" customFormat="1" ht="11.25" x14ac:dyDescent="0.2">
      <c r="A10" s="19" t="s">
        <v>13</v>
      </c>
      <c r="B10" s="6"/>
      <c r="C10" s="32">
        <v>68.858828012866397</v>
      </c>
      <c r="D10" s="33">
        <v>0.15473893935475599</v>
      </c>
      <c r="E10" s="6"/>
      <c r="F10" s="26"/>
    </row>
    <row r="11" spans="1:6" s="3" customFormat="1" ht="11.25" x14ac:dyDescent="0.2">
      <c r="A11" s="19" t="s">
        <v>14</v>
      </c>
      <c r="B11" s="6"/>
      <c r="C11" s="32">
        <v>30.965524799993698</v>
      </c>
      <c r="D11" s="33">
        <v>6.9585448988749896E-2</v>
      </c>
      <c r="E11" s="6"/>
      <c r="F11" s="26"/>
    </row>
    <row r="12" spans="1:6" s="3" customFormat="1" ht="11.25" x14ac:dyDescent="0.2">
      <c r="A12" s="19" t="s">
        <v>15</v>
      </c>
      <c r="B12" s="34"/>
      <c r="C12" s="35">
        <v>445</v>
      </c>
      <c r="D12" s="36"/>
      <c r="E12" s="36"/>
      <c r="F12" s="37"/>
    </row>
    <row r="13" spans="1:6" x14ac:dyDescent="0.2">
      <c r="A13" s="20" t="s">
        <v>16</v>
      </c>
      <c r="B13" s="13"/>
      <c r="C13" s="13"/>
      <c r="D13" s="13"/>
      <c r="E13" s="13"/>
      <c r="F13" s="28"/>
    </row>
    <row r="14" spans="1:6" s="3" customFormat="1" ht="11.25" x14ac:dyDescent="0.2">
      <c r="A14" s="19" t="s">
        <v>294</v>
      </c>
      <c r="B14" s="6"/>
      <c r="C14" s="6"/>
      <c r="D14" s="6"/>
      <c r="E14" s="32">
        <v>76.810253023788704</v>
      </c>
      <c r="F14" s="38">
        <v>0.17260731016581701</v>
      </c>
    </row>
    <row r="15" spans="1:6" s="3" customFormat="1" ht="11.25" x14ac:dyDescent="0.2">
      <c r="A15" s="19" t="s">
        <v>295</v>
      </c>
      <c r="B15" s="6"/>
      <c r="C15" s="6"/>
      <c r="D15" s="6"/>
      <c r="E15" s="32">
        <v>81.246967078154995</v>
      </c>
      <c r="F15" s="38">
        <v>0.18257745410821299</v>
      </c>
    </row>
    <row r="16" spans="1:6" s="3" customFormat="1" ht="11.25" x14ac:dyDescent="0.2">
      <c r="A16" s="19" t="s">
        <v>296</v>
      </c>
      <c r="B16" s="6"/>
      <c r="C16" s="6"/>
      <c r="D16" s="6"/>
      <c r="E16" s="32">
        <v>172.479489509838</v>
      </c>
      <c r="F16" s="38">
        <v>0.38759435844907397</v>
      </c>
    </row>
    <row r="17" spans="1:6" s="3" customFormat="1" ht="11.25" x14ac:dyDescent="0.2">
      <c r="A17" s="19" t="s">
        <v>297</v>
      </c>
      <c r="B17" s="6"/>
      <c r="C17" s="6"/>
      <c r="D17" s="6"/>
      <c r="E17" s="32">
        <v>63.806682723985801</v>
      </c>
      <c r="F17" s="38">
        <v>0.143385803874125</v>
      </c>
    </row>
    <row r="18" spans="1:6" s="3" customFormat="1" ht="11.25" x14ac:dyDescent="0.2">
      <c r="A18" s="19" t="s">
        <v>298</v>
      </c>
      <c r="B18" s="6"/>
      <c r="C18" s="6"/>
      <c r="D18" s="6"/>
      <c r="E18" s="32">
        <v>37.983236228414903</v>
      </c>
      <c r="F18" s="38">
        <v>8.5355587030145799E-2</v>
      </c>
    </row>
    <row r="19" spans="1:6" s="3" customFormat="1" ht="11.25" x14ac:dyDescent="0.2">
      <c r="A19" s="19" t="s">
        <v>299</v>
      </c>
      <c r="B19" s="6"/>
      <c r="C19" s="6"/>
      <c r="D19" s="6"/>
      <c r="E19" s="32">
        <v>0</v>
      </c>
      <c r="F19" s="38">
        <v>0</v>
      </c>
    </row>
    <row r="20" spans="1:6" s="3" customFormat="1" ht="11.25" x14ac:dyDescent="0.2">
      <c r="A20" s="19" t="s">
        <v>300</v>
      </c>
      <c r="B20" s="6"/>
      <c r="C20" s="6"/>
      <c r="D20" s="6"/>
      <c r="E20" s="32">
        <v>272.520510490162</v>
      </c>
      <c r="F20" s="38">
        <v>0.61240564155092503</v>
      </c>
    </row>
    <row r="21" spans="1:6" s="3" customFormat="1" ht="11.25" x14ac:dyDescent="0.2">
      <c r="A21" s="19" t="s">
        <v>15</v>
      </c>
      <c r="B21" s="35">
        <v>704.84713905434501</v>
      </c>
      <c r="C21" s="35">
        <v>445</v>
      </c>
      <c r="D21" s="36"/>
      <c r="E21" s="36"/>
      <c r="F21" s="37"/>
    </row>
    <row r="22" spans="1:6" x14ac:dyDescent="0.2">
      <c r="A22" s="20" t="s">
        <v>17</v>
      </c>
      <c r="B22" s="13"/>
      <c r="C22" s="13"/>
      <c r="D22" s="13"/>
      <c r="E22" s="13"/>
      <c r="F22" s="28"/>
    </row>
    <row r="23" spans="1:6" s="3" customFormat="1" ht="11.25" x14ac:dyDescent="0.2">
      <c r="A23" s="19" t="s">
        <v>18</v>
      </c>
      <c r="B23" s="6"/>
      <c r="C23" s="32">
        <v>2.2965839797018801</v>
      </c>
      <c r="D23" s="33">
        <v>5.1608628757345504E-3</v>
      </c>
      <c r="E23" s="6"/>
      <c r="F23" s="26"/>
    </row>
    <row r="24" spans="1:6" s="3" customFormat="1" ht="11.25" x14ac:dyDescent="0.2">
      <c r="A24" s="19" t="s">
        <v>19</v>
      </c>
      <c r="B24" s="6"/>
      <c r="C24" s="32">
        <v>2.7701745238879099</v>
      </c>
      <c r="D24" s="33">
        <v>6.2251112896357496E-3</v>
      </c>
      <c r="E24" s="6"/>
      <c r="F24" s="26"/>
    </row>
    <row r="25" spans="1:6" s="3" customFormat="1" ht="11.25" x14ac:dyDescent="0.2">
      <c r="A25" s="19" t="s">
        <v>20</v>
      </c>
      <c r="B25" s="6"/>
      <c r="C25" s="32">
        <v>16.403998215818799</v>
      </c>
      <c r="D25" s="33">
        <v>3.6862917338918701E-2</v>
      </c>
      <c r="E25" s="6"/>
      <c r="F25" s="26"/>
    </row>
    <row r="26" spans="1:6" s="3" customFormat="1" ht="11.25" x14ac:dyDescent="0.2">
      <c r="A26" s="19" t="s">
        <v>21</v>
      </c>
      <c r="B26" s="6"/>
      <c r="C26" s="32">
        <v>3.06442673838463</v>
      </c>
      <c r="D26" s="33">
        <v>6.8863522210890499E-3</v>
      </c>
      <c r="E26" s="6"/>
      <c r="F26" s="26"/>
    </row>
    <row r="27" spans="1:6" s="3" customFormat="1" ht="11.25" x14ac:dyDescent="0.2">
      <c r="A27" s="19" t="s">
        <v>22</v>
      </c>
      <c r="B27" s="6"/>
      <c r="C27" s="32">
        <v>45.872602653787503</v>
      </c>
      <c r="D27" s="33">
        <v>0.10308450034559</v>
      </c>
      <c r="E27" s="6"/>
      <c r="F27" s="26"/>
    </row>
    <row r="28" spans="1:6" s="3" customFormat="1" ht="11.25" x14ac:dyDescent="0.2">
      <c r="A28" s="19" t="s">
        <v>23</v>
      </c>
      <c r="B28" s="6"/>
      <c r="C28" s="32">
        <v>7.0116619486612199</v>
      </c>
      <c r="D28" s="33">
        <v>1.5756543704856699E-2</v>
      </c>
      <c r="E28" s="6"/>
      <c r="F28" s="26"/>
    </row>
    <row r="29" spans="1:6" s="3" customFormat="1" ht="11.25" x14ac:dyDescent="0.2">
      <c r="A29" s="19" t="s">
        <v>24</v>
      </c>
      <c r="B29" s="6"/>
      <c r="C29" s="32">
        <v>5.1059311623009398</v>
      </c>
      <c r="D29" s="33">
        <v>1.14740026119122E-2</v>
      </c>
      <c r="E29" s="6"/>
      <c r="F29" s="26"/>
    </row>
    <row r="30" spans="1:6" s="3" customFormat="1" ht="11.25" x14ac:dyDescent="0.2">
      <c r="A30" s="19" t="s">
        <v>25</v>
      </c>
      <c r="B30" s="6"/>
      <c r="C30" s="32">
        <v>2.7289044009341601</v>
      </c>
      <c r="D30" s="33">
        <v>6.1323694403014701E-3</v>
      </c>
      <c r="E30" s="6"/>
      <c r="F30" s="26"/>
    </row>
    <row r="31" spans="1:6" s="3" customFormat="1" ht="11.25" x14ac:dyDescent="0.2">
      <c r="A31" s="19" t="s">
        <v>26</v>
      </c>
      <c r="B31" s="6"/>
      <c r="C31" s="32">
        <v>60.7540576326411</v>
      </c>
      <c r="D31" s="33">
        <v>0.13652597220818199</v>
      </c>
      <c r="E31" s="6"/>
      <c r="F31" s="26"/>
    </row>
    <row r="32" spans="1:6" s="3" customFormat="1" ht="11.25" x14ac:dyDescent="0.2">
      <c r="A32" s="19" t="s">
        <v>27</v>
      </c>
      <c r="B32" s="6"/>
      <c r="C32" s="32">
        <v>13.551803310905401</v>
      </c>
      <c r="D32" s="33">
        <v>3.0453490586304199E-2</v>
      </c>
      <c r="E32" s="6"/>
      <c r="F32" s="26"/>
    </row>
    <row r="33" spans="1:6" s="3" customFormat="1" ht="11.25" x14ac:dyDescent="0.2">
      <c r="A33" s="19" t="s">
        <v>28</v>
      </c>
      <c r="B33" s="6"/>
      <c r="C33" s="32">
        <v>2.7777916901044799</v>
      </c>
      <c r="D33" s="33">
        <v>6.2422285170887198E-3</v>
      </c>
      <c r="E33" s="6"/>
      <c r="F33" s="26"/>
    </row>
    <row r="34" spans="1:6" s="3" customFormat="1" ht="11.25" x14ac:dyDescent="0.2">
      <c r="A34" s="19" t="s">
        <v>29</v>
      </c>
      <c r="B34" s="6"/>
      <c r="C34" s="32">
        <v>3.8851657786201499</v>
      </c>
      <c r="D34" s="33">
        <v>8.7307096148767308E-3</v>
      </c>
      <c r="E34" s="6"/>
      <c r="F34" s="26"/>
    </row>
    <row r="35" spans="1:6" s="3" customFormat="1" ht="11.25" x14ac:dyDescent="0.2">
      <c r="A35" s="19" t="s">
        <v>30</v>
      </c>
      <c r="B35" s="6"/>
      <c r="C35" s="32">
        <v>17.312318077621601</v>
      </c>
      <c r="D35" s="33">
        <v>3.8904085567689102E-2</v>
      </c>
      <c r="E35" s="6"/>
      <c r="F35" s="26"/>
    </row>
    <row r="36" spans="1:6" s="3" customFormat="1" ht="11.25" x14ac:dyDescent="0.2">
      <c r="A36" s="19" t="s">
        <v>31</v>
      </c>
      <c r="B36" s="6"/>
      <c r="C36" s="32">
        <v>14.5399902201888</v>
      </c>
      <c r="D36" s="33">
        <v>3.2674135326266798E-2</v>
      </c>
      <c r="E36" s="6"/>
      <c r="F36" s="26"/>
    </row>
    <row r="37" spans="1:6" s="3" customFormat="1" ht="11.25" x14ac:dyDescent="0.2">
      <c r="A37" s="19" t="s">
        <v>32</v>
      </c>
      <c r="B37" s="6"/>
      <c r="C37" s="32">
        <v>3.5399174380796299</v>
      </c>
      <c r="D37" s="33">
        <v>7.9548706473699399E-3</v>
      </c>
      <c r="E37" s="6"/>
      <c r="F37" s="26"/>
    </row>
    <row r="38" spans="1:6" s="3" customFormat="1" ht="11.25" x14ac:dyDescent="0.2">
      <c r="A38" s="19" t="s">
        <v>33</v>
      </c>
      <c r="B38" s="6"/>
      <c r="C38" s="32">
        <v>3.2399052752189599</v>
      </c>
      <c r="D38" s="33">
        <v>7.2806860117280003E-3</v>
      </c>
      <c r="E38" s="6"/>
      <c r="F38" s="26"/>
    </row>
    <row r="39" spans="1:6" s="3" customFormat="1" ht="11.25" x14ac:dyDescent="0.2">
      <c r="A39" s="19" t="s">
        <v>34</v>
      </c>
      <c r="B39" s="6"/>
      <c r="C39" s="32">
        <v>6.8737382334102897</v>
      </c>
      <c r="D39" s="33">
        <v>1.5446602771708499E-2</v>
      </c>
      <c r="E39" s="6"/>
      <c r="F39" s="26"/>
    </row>
    <row r="40" spans="1:6" s="3" customFormat="1" ht="11.25" x14ac:dyDescent="0.2">
      <c r="A40" s="19" t="s">
        <v>35</v>
      </c>
      <c r="B40" s="6"/>
      <c r="C40" s="32">
        <v>3.1465678617715098</v>
      </c>
      <c r="D40" s="33">
        <v>7.0709390152168599E-3</v>
      </c>
      <c r="E40" s="6"/>
      <c r="F40" s="26"/>
    </row>
    <row r="41" spans="1:6" s="3" customFormat="1" ht="11.25" x14ac:dyDescent="0.2">
      <c r="A41" s="19" t="s">
        <v>36</v>
      </c>
      <c r="B41" s="6"/>
      <c r="C41" s="32">
        <v>3.3939348032334098</v>
      </c>
      <c r="D41" s="33">
        <v>7.6268197825469803E-3</v>
      </c>
      <c r="E41" s="6"/>
      <c r="F41" s="26"/>
    </row>
    <row r="42" spans="1:6" s="3" customFormat="1" ht="11.25" x14ac:dyDescent="0.2">
      <c r="A42" s="19" t="s">
        <v>37</v>
      </c>
      <c r="B42" s="6"/>
      <c r="C42" s="32">
        <v>12.0361078403402</v>
      </c>
      <c r="D42" s="33">
        <v>2.7047433349079001E-2</v>
      </c>
      <c r="E42" s="6"/>
      <c r="F42" s="26"/>
    </row>
    <row r="43" spans="1:6" s="3" customFormat="1" ht="11.25" x14ac:dyDescent="0.2">
      <c r="A43" s="19" t="s">
        <v>38</v>
      </c>
      <c r="B43" s="6"/>
      <c r="C43" s="32">
        <v>11.365368771804601</v>
      </c>
      <c r="D43" s="33">
        <v>2.5540154543381099E-2</v>
      </c>
      <c r="E43" s="6"/>
      <c r="F43" s="26"/>
    </row>
    <row r="44" spans="1:6" s="3" customFormat="1" ht="11.25" x14ac:dyDescent="0.2">
      <c r="A44" s="19" t="s">
        <v>39</v>
      </c>
      <c r="B44" s="6"/>
      <c r="C44" s="32">
        <v>9.6737267789951602</v>
      </c>
      <c r="D44" s="33">
        <v>2.1738711862910501E-2</v>
      </c>
      <c r="E44" s="6"/>
      <c r="F44" s="26"/>
    </row>
    <row r="45" spans="1:6" s="3" customFormat="1" ht="11.25" x14ac:dyDescent="0.2">
      <c r="A45" s="19" t="s">
        <v>40</v>
      </c>
      <c r="B45" s="6"/>
      <c r="C45" s="32">
        <v>3.7939060852980999</v>
      </c>
      <c r="D45" s="33">
        <v>8.5256316523552797E-3</v>
      </c>
      <c r="E45" s="6"/>
      <c r="F45" s="26"/>
    </row>
    <row r="46" spans="1:6" s="3" customFormat="1" ht="11.25" x14ac:dyDescent="0.2">
      <c r="A46" s="19" t="s">
        <v>41</v>
      </c>
      <c r="B46" s="6"/>
      <c r="C46" s="32">
        <v>5.1386502518932096</v>
      </c>
      <c r="D46" s="33">
        <v>1.15475286559398E-2</v>
      </c>
      <c r="E46" s="6"/>
      <c r="F46" s="26"/>
    </row>
    <row r="47" spans="1:6" s="3" customFormat="1" ht="11.25" x14ac:dyDescent="0.2">
      <c r="A47" s="19" t="s">
        <v>42</v>
      </c>
      <c r="B47" s="6"/>
      <c r="C47" s="32">
        <v>3.9707536860205299</v>
      </c>
      <c r="D47" s="33">
        <v>8.9230419910573608E-3</v>
      </c>
      <c r="E47" s="6"/>
      <c r="F47" s="26"/>
    </row>
    <row r="48" spans="1:6" s="3" customFormat="1" ht="11.25" x14ac:dyDescent="0.2">
      <c r="A48" s="19" t="s">
        <v>43</v>
      </c>
      <c r="B48" s="6"/>
      <c r="C48" s="32">
        <v>18.4095822517682</v>
      </c>
      <c r="D48" s="33">
        <v>4.1369847756782499E-2</v>
      </c>
      <c r="E48" s="6"/>
      <c r="F48" s="26"/>
    </row>
    <row r="49" spans="1:6" s="3" customFormat="1" ht="11.25" x14ac:dyDescent="0.2">
      <c r="A49" s="19" t="s">
        <v>44</v>
      </c>
      <c r="B49" s="6"/>
      <c r="C49" s="32">
        <v>3.0958779376616201</v>
      </c>
      <c r="D49" s="33">
        <v>6.9570290733968901E-3</v>
      </c>
      <c r="E49" s="6"/>
      <c r="F49" s="26"/>
    </row>
    <row r="50" spans="1:6" s="3" customFormat="1" ht="11.25" x14ac:dyDescent="0.2">
      <c r="A50" s="19" t="s">
        <v>45</v>
      </c>
      <c r="B50" s="6"/>
      <c r="C50" s="32">
        <v>35.5275480162218</v>
      </c>
      <c r="D50" s="33">
        <v>7.9837186553307293E-2</v>
      </c>
      <c r="E50" s="6"/>
      <c r="F50" s="26"/>
    </row>
    <row r="51" spans="1:6" s="3" customFormat="1" ht="11.25" x14ac:dyDescent="0.2">
      <c r="A51" s="19" t="s">
        <v>46</v>
      </c>
      <c r="B51" s="6"/>
      <c r="C51" s="32">
        <v>6.4749687812318699</v>
      </c>
      <c r="D51" s="33">
        <v>1.45504916432177E-2</v>
      </c>
      <c r="E51" s="6"/>
      <c r="F51" s="26"/>
    </row>
    <row r="52" spans="1:6" s="3" customFormat="1" ht="11.25" x14ac:dyDescent="0.2">
      <c r="A52" s="19" t="s">
        <v>47</v>
      </c>
      <c r="B52" s="6"/>
      <c r="C52" s="32">
        <v>1.66743061215523</v>
      </c>
      <c r="D52" s="33">
        <v>3.7470350834948899E-3</v>
      </c>
      <c r="E52" s="6"/>
      <c r="F52" s="26"/>
    </row>
    <row r="53" spans="1:6" s="3" customFormat="1" ht="11.25" x14ac:dyDescent="0.2">
      <c r="A53" s="19" t="s">
        <v>48</v>
      </c>
      <c r="B53" s="6"/>
      <c r="C53" s="32">
        <v>10.586716511979899</v>
      </c>
      <c r="D53" s="33">
        <v>2.3790374184224399E-2</v>
      </c>
      <c r="E53" s="6"/>
      <c r="F53" s="26"/>
    </row>
    <row r="54" spans="1:6" s="3" customFormat="1" ht="11.25" x14ac:dyDescent="0.2">
      <c r="A54" s="19" t="s">
        <v>49</v>
      </c>
      <c r="B54" s="6"/>
      <c r="C54" s="32">
        <v>3.0017925067992399</v>
      </c>
      <c r="D54" s="33">
        <v>6.7456011388747003E-3</v>
      </c>
      <c r="E54" s="6"/>
      <c r="F54" s="26"/>
    </row>
    <row r="55" spans="1:6" s="3" customFormat="1" ht="11.25" x14ac:dyDescent="0.2">
      <c r="A55" s="19" t="s">
        <v>50</v>
      </c>
      <c r="B55" s="6"/>
      <c r="C55" s="32">
        <v>6.9872565190519298</v>
      </c>
      <c r="D55" s="33">
        <v>1.5701700042813301E-2</v>
      </c>
      <c r="E55" s="6"/>
      <c r="F55" s="26"/>
    </row>
    <row r="56" spans="1:6" s="3" customFormat="1" ht="11.25" x14ac:dyDescent="0.2">
      <c r="A56" s="19" t="s">
        <v>51</v>
      </c>
      <c r="B56" s="6"/>
      <c r="C56" s="32">
        <v>16.637995737519098</v>
      </c>
      <c r="D56" s="33">
        <v>3.7388754466334898E-2</v>
      </c>
      <c r="E56" s="6"/>
      <c r="F56" s="26"/>
    </row>
    <row r="57" spans="1:6" s="3" customFormat="1" ht="11.25" x14ac:dyDescent="0.2">
      <c r="A57" s="19" t="s">
        <v>52</v>
      </c>
      <c r="B57" s="6"/>
      <c r="C57" s="32">
        <v>1.4476371934839001</v>
      </c>
      <c r="D57" s="33">
        <v>3.25311728872787E-3</v>
      </c>
      <c r="E57" s="6"/>
      <c r="F57" s="26"/>
    </row>
    <row r="58" spans="1:6" s="3" customFormat="1" ht="11.25" x14ac:dyDescent="0.2">
      <c r="A58" s="19" t="s">
        <v>53</v>
      </c>
      <c r="B58" s="6"/>
      <c r="C58" s="32">
        <v>1.31989914093538</v>
      </c>
      <c r="D58" s="33">
        <v>2.96606548524805E-3</v>
      </c>
      <c r="E58" s="6"/>
      <c r="F58" s="26"/>
    </row>
    <row r="59" spans="1:6" s="3" customFormat="1" ht="11.25" x14ac:dyDescent="0.2">
      <c r="A59" s="19" t="s">
        <v>54</v>
      </c>
      <c r="B59" s="6"/>
      <c r="C59" s="32">
        <v>0.91375482460245305</v>
      </c>
      <c r="D59" s="33">
        <v>2.0533816283201198E-3</v>
      </c>
      <c r="E59" s="6"/>
      <c r="F59" s="26"/>
    </row>
    <row r="60" spans="1:6" s="3" customFormat="1" ht="11.25" x14ac:dyDescent="0.2">
      <c r="A60" s="19" t="s">
        <v>55</v>
      </c>
      <c r="B60" s="6"/>
      <c r="C60" s="32">
        <v>1.3028618385116399</v>
      </c>
      <c r="D60" s="33">
        <v>2.9277794123857099E-3</v>
      </c>
      <c r="E60" s="6"/>
      <c r="F60" s="26"/>
    </row>
    <row r="61" spans="1:6" s="3" customFormat="1" ht="11.25" x14ac:dyDescent="0.2">
      <c r="A61" s="19" t="s">
        <v>56</v>
      </c>
      <c r="B61" s="6"/>
      <c r="C61" s="32">
        <v>6.6857218552896098</v>
      </c>
      <c r="D61" s="33">
        <v>1.5024094056830599E-2</v>
      </c>
      <c r="E61" s="6"/>
      <c r="F61" s="26"/>
    </row>
    <row r="62" spans="1:6" s="3" customFormat="1" ht="11.25" x14ac:dyDescent="0.2">
      <c r="A62" s="19" t="s">
        <v>57</v>
      </c>
      <c r="B62" s="6"/>
      <c r="C62" s="32">
        <v>26.742980768335201</v>
      </c>
      <c r="D62" s="33">
        <v>6.0096585996258799E-2</v>
      </c>
      <c r="E62" s="6"/>
      <c r="F62" s="26"/>
    </row>
    <row r="63" spans="1:6" s="3" customFormat="1" ht="11.25" x14ac:dyDescent="0.2">
      <c r="A63" s="19" t="s">
        <v>58</v>
      </c>
      <c r="B63" s="6"/>
      <c r="C63" s="32">
        <v>4.1186059833413502</v>
      </c>
      <c r="D63" s="33">
        <v>9.25529434458729E-3</v>
      </c>
      <c r="E63" s="6"/>
      <c r="F63" s="26"/>
    </row>
    <row r="64" spans="1:6" s="3" customFormat="1" ht="11.25" x14ac:dyDescent="0.2">
      <c r="A64" s="19" t="s">
        <v>59</v>
      </c>
      <c r="B64" s="6"/>
      <c r="C64" s="32">
        <v>0.91375482460245305</v>
      </c>
      <c r="D64" s="33">
        <v>2.0533816283201198E-3</v>
      </c>
      <c r="E64" s="6"/>
      <c r="F64" s="26"/>
    </row>
    <row r="65" spans="1:6" s="3" customFormat="1" ht="11.25" x14ac:dyDescent="0.2">
      <c r="A65" s="19" t="s">
        <v>60</v>
      </c>
      <c r="B65" s="6"/>
      <c r="C65" s="32">
        <v>14.5154889817517</v>
      </c>
      <c r="D65" s="33">
        <v>3.2619076363486897E-2</v>
      </c>
      <c r="E65" s="6"/>
      <c r="F65" s="26"/>
    </row>
    <row r="66" spans="1:6" s="3" customFormat="1" ht="11.25" x14ac:dyDescent="0.2">
      <c r="A66" s="19" t="s">
        <v>61</v>
      </c>
      <c r="B66" s="6"/>
      <c r="C66" s="32">
        <v>10.6922298769409</v>
      </c>
      <c r="D66" s="33">
        <v>2.4027482869530201E-2</v>
      </c>
      <c r="E66" s="6"/>
      <c r="F66" s="26"/>
    </row>
    <row r="67" spans="1:6" s="3" customFormat="1" ht="11.25" x14ac:dyDescent="0.2">
      <c r="A67" s="19" t="s">
        <v>62</v>
      </c>
      <c r="B67" s="6"/>
      <c r="C67" s="32">
        <v>3.5297113863971101</v>
      </c>
      <c r="D67" s="33">
        <v>7.93193569976877E-3</v>
      </c>
      <c r="E67" s="6"/>
      <c r="F67" s="26"/>
    </row>
    <row r="68" spans="1:6" s="3" customFormat="1" ht="11.25" x14ac:dyDescent="0.2">
      <c r="A68" s="19" t="s">
        <v>63</v>
      </c>
      <c r="B68" s="6"/>
      <c r="C68" s="32">
        <v>4.7325598983114299</v>
      </c>
      <c r="D68" s="33">
        <v>1.0634966063621199E-2</v>
      </c>
      <c r="E68" s="6"/>
      <c r="F68" s="26"/>
    </row>
    <row r="69" spans="1:6" s="3" customFormat="1" ht="11.25" x14ac:dyDescent="0.2">
      <c r="A69" s="19" t="s">
        <v>64</v>
      </c>
      <c r="B69" s="6"/>
      <c r="C69" s="32">
        <v>1.4476371934839001</v>
      </c>
      <c r="D69" s="33">
        <v>3.25311728872787E-3</v>
      </c>
      <c r="E69" s="6"/>
      <c r="F69" s="26"/>
    </row>
    <row r="70" spans="1:6" s="3" customFormat="1" ht="11.25" x14ac:dyDescent="0.2">
      <c r="A70" s="19" t="s">
        <v>15</v>
      </c>
      <c r="B70" s="34"/>
      <c r="C70" s="35">
        <v>445</v>
      </c>
      <c r="D70" s="36"/>
      <c r="E70" s="36"/>
      <c r="F70" s="37"/>
    </row>
    <row r="71" spans="1:6" x14ac:dyDescent="0.2">
      <c r="A71" s="20" t="s">
        <v>65</v>
      </c>
      <c r="B71" s="13"/>
      <c r="C71" s="13"/>
      <c r="D71" s="13"/>
      <c r="E71" s="13"/>
      <c r="F71" s="28"/>
    </row>
    <row r="72" spans="1:6" s="3" customFormat="1" ht="11.25" x14ac:dyDescent="0.2">
      <c r="A72" s="19" t="s">
        <v>66</v>
      </c>
      <c r="B72" s="6"/>
      <c r="C72" s="32">
        <v>97.068140521480004</v>
      </c>
      <c r="D72" s="33">
        <v>0.218842573416349</v>
      </c>
      <c r="E72" s="6"/>
      <c r="F72" s="26"/>
    </row>
    <row r="73" spans="1:6" s="3" customFormat="1" ht="11.25" x14ac:dyDescent="0.2">
      <c r="A73" s="19" t="s">
        <v>67</v>
      </c>
      <c r="B73" s="6"/>
      <c r="C73" s="32">
        <v>157.767773478837</v>
      </c>
      <c r="D73" s="33">
        <v>0.35569142835939999</v>
      </c>
      <c r="E73" s="6"/>
      <c r="F73" s="26"/>
    </row>
    <row r="74" spans="1:6" s="3" customFormat="1" ht="11.25" x14ac:dyDescent="0.2">
      <c r="A74" s="19" t="s">
        <v>68</v>
      </c>
      <c r="B74" s="6"/>
      <c r="C74" s="32">
        <v>78.514796232946097</v>
      </c>
      <c r="D74" s="33">
        <v>0.17701359031469099</v>
      </c>
      <c r="E74" s="6"/>
      <c r="F74" s="26"/>
    </row>
    <row r="75" spans="1:6" s="3" customFormat="1" ht="11.25" x14ac:dyDescent="0.2">
      <c r="A75" s="19" t="s">
        <v>69</v>
      </c>
      <c r="B75" s="6"/>
      <c r="C75" s="32">
        <v>110.201652573253</v>
      </c>
      <c r="D75" s="33">
        <v>0.248452407909558</v>
      </c>
      <c r="E75" s="6"/>
      <c r="F75" s="26"/>
    </row>
    <row r="76" spans="1:6" s="3" customFormat="1" ht="11.25" x14ac:dyDescent="0.2">
      <c r="A76" s="19" t="s">
        <v>15</v>
      </c>
      <c r="B76" s="34"/>
      <c r="C76" s="35">
        <v>443.55236280651701</v>
      </c>
      <c r="D76" s="36"/>
      <c r="E76" s="36"/>
      <c r="F76" s="37"/>
    </row>
    <row r="77" spans="1:6" x14ac:dyDescent="0.2">
      <c r="A77" s="20" t="s">
        <v>70</v>
      </c>
      <c r="B77" s="13"/>
      <c r="C77" s="13"/>
      <c r="D77" s="13"/>
      <c r="E77" s="13"/>
      <c r="F77" s="28"/>
    </row>
    <row r="78" spans="1:6" s="3" customFormat="1" ht="11.25" x14ac:dyDescent="0.2">
      <c r="A78" s="19" t="s">
        <v>71</v>
      </c>
      <c r="B78" s="6"/>
      <c r="C78" s="32">
        <v>4.2903633129523504</v>
      </c>
      <c r="D78" s="33">
        <v>9.6412658718030304E-3</v>
      </c>
      <c r="E78" s="6"/>
      <c r="F78" s="26"/>
    </row>
    <row r="79" spans="1:6" s="3" customFormat="1" ht="11.25" x14ac:dyDescent="0.2">
      <c r="A79" s="19" t="s">
        <v>72</v>
      </c>
      <c r="B79" s="6"/>
      <c r="C79" s="32">
        <v>69.734548139231293</v>
      </c>
      <c r="D79" s="33">
        <v>0.15670684975108101</v>
      </c>
      <c r="E79" s="6"/>
      <c r="F79" s="26"/>
    </row>
    <row r="80" spans="1:6" s="3" customFormat="1" ht="11.25" x14ac:dyDescent="0.2">
      <c r="A80" s="19" t="s">
        <v>73</v>
      </c>
      <c r="B80" s="6"/>
      <c r="C80" s="32">
        <v>102.52160896097401</v>
      </c>
      <c r="D80" s="33">
        <v>0.23038563811454699</v>
      </c>
      <c r="E80" s="6"/>
      <c r="F80" s="26"/>
    </row>
    <row r="81" spans="1:6" s="3" customFormat="1" ht="11.25" x14ac:dyDescent="0.2">
      <c r="A81" s="19" t="s">
        <v>74</v>
      </c>
      <c r="B81" s="6"/>
      <c r="C81" s="32">
        <v>131.79717859620001</v>
      </c>
      <c r="D81" s="33">
        <v>0.29617343504764099</v>
      </c>
      <c r="E81" s="6"/>
      <c r="F81" s="26"/>
    </row>
    <row r="82" spans="1:6" s="3" customFormat="1" ht="11.25" x14ac:dyDescent="0.2">
      <c r="A82" s="19" t="s">
        <v>75</v>
      </c>
      <c r="B82" s="6"/>
      <c r="C82" s="32">
        <v>76.605965846855099</v>
      </c>
      <c r="D82" s="33">
        <v>0.17214823785810099</v>
      </c>
      <c r="E82" s="6"/>
      <c r="F82" s="26"/>
    </row>
    <row r="83" spans="1:6" s="3" customFormat="1" ht="11.25" x14ac:dyDescent="0.2">
      <c r="A83" s="19" t="s">
        <v>76</v>
      </c>
      <c r="B83" s="6"/>
      <c r="C83" s="32">
        <v>60.0503351437875</v>
      </c>
      <c r="D83" s="33">
        <v>0.134944573356826</v>
      </c>
      <c r="E83" s="6"/>
      <c r="F83" s="26"/>
    </row>
    <row r="84" spans="1:6" s="3" customFormat="1" ht="11.25" x14ac:dyDescent="0.2">
      <c r="A84" s="19" t="s">
        <v>15</v>
      </c>
      <c r="B84" s="34"/>
      <c r="C84" s="35">
        <v>445</v>
      </c>
      <c r="D84" s="36"/>
      <c r="E84" s="36"/>
      <c r="F84" s="37"/>
    </row>
    <row r="85" spans="1:6" x14ac:dyDescent="0.2">
      <c r="A85" s="20" t="s">
        <v>77</v>
      </c>
      <c r="B85" s="13"/>
      <c r="C85" s="13"/>
      <c r="D85" s="13"/>
      <c r="E85" s="13"/>
      <c r="F85" s="28"/>
    </row>
    <row r="86" spans="1:6" s="3" customFormat="1" ht="11.25" x14ac:dyDescent="0.2">
      <c r="A86" s="19" t="s">
        <v>71</v>
      </c>
      <c r="B86" s="6"/>
      <c r="C86" s="32">
        <v>2.8890061172686199</v>
      </c>
      <c r="D86" s="33">
        <v>6.4921485781317297E-3</v>
      </c>
      <c r="E86" s="6"/>
      <c r="F86" s="26"/>
    </row>
    <row r="87" spans="1:6" s="3" customFormat="1" ht="11.25" x14ac:dyDescent="0.2">
      <c r="A87" s="19" t="s">
        <v>72</v>
      </c>
      <c r="B87" s="6"/>
      <c r="C87" s="32">
        <v>35.187324598010797</v>
      </c>
      <c r="D87" s="33">
        <v>7.9072639546091505E-2</v>
      </c>
      <c r="E87" s="6"/>
      <c r="F87" s="26"/>
    </row>
    <row r="88" spans="1:6" s="3" customFormat="1" ht="11.25" x14ac:dyDescent="0.2">
      <c r="A88" s="19" t="s">
        <v>73</v>
      </c>
      <c r="B88" s="6"/>
      <c r="C88" s="32">
        <v>73.588645257629594</v>
      </c>
      <c r="D88" s="33">
        <v>0.165367742151976</v>
      </c>
      <c r="E88" s="6"/>
      <c r="F88" s="26"/>
    </row>
    <row r="89" spans="1:6" s="3" customFormat="1" ht="11.25" x14ac:dyDescent="0.2">
      <c r="A89" s="19" t="s">
        <v>74</v>
      </c>
      <c r="B89" s="6"/>
      <c r="C89" s="32">
        <v>136.10790344741801</v>
      </c>
      <c r="D89" s="33">
        <v>0.30586045718520999</v>
      </c>
      <c r="E89" s="6"/>
      <c r="F89" s="26"/>
    </row>
    <row r="90" spans="1:6" s="3" customFormat="1" ht="11.25" x14ac:dyDescent="0.2">
      <c r="A90" s="19" t="s">
        <v>75</v>
      </c>
      <c r="B90" s="6"/>
      <c r="C90" s="32">
        <v>76.709566751334606</v>
      </c>
      <c r="D90" s="33">
        <v>0.172381048879404</v>
      </c>
      <c r="E90" s="6"/>
      <c r="F90" s="26"/>
    </row>
    <row r="91" spans="1:6" s="3" customFormat="1" ht="11.25" x14ac:dyDescent="0.2">
      <c r="A91" s="19" t="s">
        <v>76</v>
      </c>
      <c r="B91" s="6"/>
      <c r="C91" s="32">
        <v>92.464787194601897</v>
      </c>
      <c r="D91" s="33">
        <v>0.207786038639555</v>
      </c>
      <c r="E91" s="6"/>
      <c r="F91" s="26"/>
    </row>
    <row r="92" spans="1:6" s="3" customFormat="1" ht="11.25" x14ac:dyDescent="0.2">
      <c r="A92" s="19" t="s">
        <v>78</v>
      </c>
      <c r="B92" s="6"/>
      <c r="C92" s="32">
        <v>28.0527666337358</v>
      </c>
      <c r="D92" s="33">
        <v>6.3039925019631002E-2</v>
      </c>
      <c r="E92" s="6"/>
      <c r="F92" s="26"/>
    </row>
    <row r="93" spans="1:6" s="3" customFormat="1" ht="11.25" x14ac:dyDescent="0.2">
      <c r="A93" s="19" t="s">
        <v>15</v>
      </c>
      <c r="B93" s="34"/>
      <c r="C93" s="35">
        <v>445</v>
      </c>
      <c r="D93" s="36"/>
      <c r="E93" s="36"/>
      <c r="F93" s="37"/>
    </row>
    <row r="94" spans="1:6" x14ac:dyDescent="0.2">
      <c r="A94" s="20" t="s">
        <v>79</v>
      </c>
      <c r="B94" s="13"/>
      <c r="C94" s="13"/>
      <c r="D94" s="13"/>
      <c r="E94" s="13"/>
      <c r="F94" s="28"/>
    </row>
    <row r="95" spans="1:6" s="3" customFormat="1" ht="11.25" x14ac:dyDescent="0.2">
      <c r="A95" s="19" t="s">
        <v>80</v>
      </c>
      <c r="B95" s="6"/>
      <c r="C95" s="32">
        <v>36.412568682903299</v>
      </c>
      <c r="D95" s="33">
        <v>8.1825997040232107E-2</v>
      </c>
      <c r="E95" s="6"/>
      <c r="F95" s="26"/>
    </row>
    <row r="96" spans="1:6" s="3" customFormat="1" ht="11.25" x14ac:dyDescent="0.2">
      <c r="A96" s="19" t="s">
        <v>81</v>
      </c>
      <c r="B96" s="6"/>
      <c r="C96" s="32">
        <v>95.297391077507996</v>
      </c>
      <c r="D96" s="33">
        <v>0.21415144062361299</v>
      </c>
      <c r="E96" s="6"/>
      <c r="F96" s="26"/>
    </row>
    <row r="97" spans="1:6" s="3" customFormat="1" ht="11.25" x14ac:dyDescent="0.2">
      <c r="A97" s="19" t="s">
        <v>82</v>
      </c>
      <c r="B97" s="6"/>
      <c r="C97" s="32">
        <v>118.626518547125</v>
      </c>
      <c r="D97" s="33">
        <v>0.266576446173315</v>
      </c>
      <c r="E97" s="6"/>
      <c r="F97" s="26"/>
    </row>
    <row r="98" spans="1:6" s="3" customFormat="1" ht="11.25" x14ac:dyDescent="0.2">
      <c r="A98" s="19" t="s">
        <v>83</v>
      </c>
      <c r="B98" s="6"/>
      <c r="C98" s="32">
        <v>194.66352169246301</v>
      </c>
      <c r="D98" s="33">
        <v>0.43744611616283802</v>
      </c>
      <c r="E98" s="6"/>
      <c r="F98" s="26"/>
    </row>
    <row r="99" spans="1:6" s="3" customFormat="1" ht="11.25" x14ac:dyDescent="0.2">
      <c r="A99" s="19" t="s">
        <v>15</v>
      </c>
      <c r="B99" s="34"/>
      <c r="C99" s="35">
        <v>445</v>
      </c>
      <c r="D99" s="36"/>
      <c r="E99" s="36"/>
      <c r="F99" s="37"/>
    </row>
    <row r="100" spans="1:6" x14ac:dyDescent="0.2">
      <c r="A100" s="20" t="s">
        <v>84</v>
      </c>
      <c r="B100" s="13"/>
      <c r="C100" s="13"/>
      <c r="D100" s="13"/>
      <c r="E100" s="13"/>
      <c r="F100" s="28"/>
    </row>
    <row r="101" spans="1:6" s="3" customFormat="1" ht="11.25" x14ac:dyDescent="0.2">
      <c r="A101" s="19" t="s">
        <v>85</v>
      </c>
      <c r="B101" s="6"/>
      <c r="C101" s="32">
        <v>5.5966695246276403</v>
      </c>
      <c r="D101" s="33">
        <v>1.2576785448601401E-2</v>
      </c>
      <c r="E101" s="6"/>
      <c r="F101" s="26"/>
    </row>
    <row r="102" spans="1:6" s="3" customFormat="1" ht="11.25" x14ac:dyDescent="0.2">
      <c r="A102" s="19" t="s">
        <v>86</v>
      </c>
      <c r="B102" s="6"/>
      <c r="C102" s="32">
        <v>109.470161816182</v>
      </c>
      <c r="D102" s="33">
        <v>0.24600036363187</v>
      </c>
      <c r="E102" s="6"/>
      <c r="F102" s="26"/>
    </row>
    <row r="103" spans="1:6" s="3" customFormat="1" ht="11.25" x14ac:dyDescent="0.2">
      <c r="A103" s="19" t="s">
        <v>87</v>
      </c>
      <c r="B103" s="6"/>
      <c r="C103" s="32">
        <v>5.1769987837049101</v>
      </c>
      <c r="D103" s="33">
        <v>1.16337051319211E-2</v>
      </c>
      <c r="E103" s="6"/>
      <c r="F103" s="26"/>
    </row>
    <row r="104" spans="1:6" s="3" customFormat="1" ht="11.25" x14ac:dyDescent="0.2">
      <c r="A104" s="19" t="s">
        <v>88</v>
      </c>
      <c r="B104" s="6"/>
      <c r="C104" s="32">
        <v>166.03788948495</v>
      </c>
      <c r="D104" s="33">
        <v>0.37311885277516899</v>
      </c>
      <c r="E104" s="6"/>
      <c r="F104" s="26"/>
    </row>
    <row r="105" spans="1:6" s="3" customFormat="1" ht="11.25" x14ac:dyDescent="0.2">
      <c r="A105" s="19" t="s">
        <v>89</v>
      </c>
      <c r="B105" s="6"/>
      <c r="C105" s="32">
        <v>21.426234013961501</v>
      </c>
      <c r="D105" s="33">
        <v>4.8148840480812201E-2</v>
      </c>
      <c r="E105" s="6"/>
      <c r="F105" s="26"/>
    </row>
    <row r="106" spans="1:6" s="3" customFormat="1" ht="11.25" x14ac:dyDescent="0.2">
      <c r="A106" s="19" t="s">
        <v>90</v>
      </c>
      <c r="B106" s="6"/>
      <c r="C106" s="32">
        <v>90.026216355733098</v>
      </c>
      <c r="D106" s="33">
        <v>0.20230610417018699</v>
      </c>
      <c r="E106" s="6"/>
      <c r="F106" s="26"/>
    </row>
    <row r="107" spans="1:6" s="3" customFormat="1" ht="11.25" x14ac:dyDescent="0.2">
      <c r="A107" s="19" t="s">
        <v>91</v>
      </c>
      <c r="B107" s="6"/>
      <c r="C107" s="32">
        <v>38.631114244018697</v>
      </c>
      <c r="D107" s="33">
        <v>8.6811492683187996E-2</v>
      </c>
      <c r="E107" s="6"/>
      <c r="F107" s="26"/>
    </row>
    <row r="108" spans="1:6" s="3" customFormat="1" ht="11.25" x14ac:dyDescent="0.2">
      <c r="A108" s="19" t="s">
        <v>92</v>
      </c>
      <c r="B108" s="6"/>
      <c r="C108" s="32">
        <v>8.6347157768211407</v>
      </c>
      <c r="D108" s="33">
        <v>1.9403855678249701E-2</v>
      </c>
      <c r="E108" s="6"/>
      <c r="F108" s="26"/>
    </row>
    <row r="109" spans="1:6" s="3" customFormat="1" ht="11.25" x14ac:dyDescent="0.2">
      <c r="A109" s="19" t="s">
        <v>15</v>
      </c>
      <c r="B109" s="34"/>
      <c r="C109" s="35">
        <v>445</v>
      </c>
      <c r="D109" s="36"/>
      <c r="E109" s="36"/>
      <c r="F109" s="37"/>
    </row>
    <row r="110" spans="1:6" x14ac:dyDescent="0.2">
      <c r="A110" s="20" t="s">
        <v>93</v>
      </c>
      <c r="B110" s="13"/>
      <c r="C110" s="13"/>
      <c r="D110" s="13"/>
      <c r="E110" s="13"/>
      <c r="F110" s="28"/>
    </row>
    <row r="111" spans="1:6" s="3" customFormat="1" ht="11.25" x14ac:dyDescent="0.2">
      <c r="A111" s="19" t="s">
        <v>87</v>
      </c>
      <c r="B111" s="6"/>
      <c r="C111" s="32">
        <v>11.910342023669999</v>
      </c>
      <c r="D111" s="33">
        <v>2.6764813536337102E-2</v>
      </c>
      <c r="E111" s="6"/>
      <c r="F111" s="26"/>
    </row>
    <row r="112" spans="1:6" s="3" customFormat="1" ht="11.25" x14ac:dyDescent="0.2">
      <c r="A112" s="19" t="s">
        <v>94</v>
      </c>
      <c r="B112" s="6"/>
      <c r="C112" s="32">
        <v>329.27656475055602</v>
      </c>
      <c r="D112" s="33">
        <v>0.73994733651810296</v>
      </c>
      <c r="E112" s="6"/>
      <c r="F112" s="26"/>
    </row>
    <row r="113" spans="1:6" s="3" customFormat="1" ht="11.25" x14ac:dyDescent="0.2">
      <c r="A113" s="19" t="s">
        <v>95</v>
      </c>
      <c r="B113" s="6"/>
      <c r="C113" s="32">
        <v>103.813093225774</v>
      </c>
      <c r="D113" s="33">
        <v>0.23328784994555901</v>
      </c>
      <c r="E113" s="6"/>
      <c r="F113" s="26"/>
    </row>
    <row r="114" spans="1:6" s="3" customFormat="1" ht="11.25" x14ac:dyDescent="0.2">
      <c r="A114" s="19" t="s">
        <v>15</v>
      </c>
      <c r="B114" s="34"/>
      <c r="C114" s="35">
        <v>445</v>
      </c>
      <c r="D114" s="36"/>
      <c r="E114" s="36"/>
      <c r="F114" s="37"/>
    </row>
    <row r="115" spans="1:6" x14ac:dyDescent="0.2">
      <c r="A115" s="20" t="s">
        <v>96</v>
      </c>
      <c r="B115" s="13"/>
      <c r="C115" s="13"/>
      <c r="D115" s="13"/>
      <c r="E115" s="13"/>
      <c r="F115" s="28"/>
    </row>
    <row r="116" spans="1:6" s="3" customFormat="1" ht="11.25" x14ac:dyDescent="0.2">
      <c r="A116" s="19" t="s">
        <v>97</v>
      </c>
      <c r="B116" s="6"/>
      <c r="C116" s="32">
        <v>38.551171387017298</v>
      </c>
      <c r="D116" s="33">
        <v>8.6631845813522096E-2</v>
      </c>
      <c r="E116" s="6"/>
      <c r="F116" s="26"/>
    </row>
    <row r="117" spans="1:6" s="3" customFormat="1" ht="11.25" x14ac:dyDescent="0.2">
      <c r="A117" s="19" t="s">
        <v>98</v>
      </c>
      <c r="B117" s="6"/>
      <c r="C117" s="32">
        <v>24.931570714991199</v>
      </c>
      <c r="D117" s="33">
        <v>5.60260016067217E-2</v>
      </c>
      <c r="E117" s="6"/>
      <c r="F117" s="26"/>
    </row>
    <row r="118" spans="1:6" s="3" customFormat="1" ht="11.25" x14ac:dyDescent="0.2">
      <c r="A118" s="19" t="s">
        <v>99</v>
      </c>
      <c r="B118" s="6"/>
      <c r="C118" s="32">
        <v>1.60336659328312</v>
      </c>
      <c r="D118" s="33">
        <v>3.6030709961418499E-3</v>
      </c>
      <c r="E118" s="6"/>
      <c r="F118" s="26"/>
    </row>
    <row r="119" spans="1:6" s="3" customFormat="1" ht="11.25" x14ac:dyDescent="0.2">
      <c r="A119" s="19" t="s">
        <v>100</v>
      </c>
      <c r="B119" s="6"/>
      <c r="C119" s="32">
        <v>9.0203920996064895</v>
      </c>
      <c r="D119" s="33">
        <v>2.0270544044059501E-2</v>
      </c>
      <c r="E119" s="6"/>
      <c r="F119" s="26"/>
    </row>
    <row r="120" spans="1:6" s="3" customFormat="1" ht="11.25" x14ac:dyDescent="0.2">
      <c r="A120" s="19" t="s">
        <v>101</v>
      </c>
      <c r="B120" s="6"/>
      <c r="C120" s="32">
        <v>49.725133980387298</v>
      </c>
      <c r="D120" s="33">
        <v>0.11174187411323</v>
      </c>
      <c r="E120" s="6"/>
      <c r="F120" s="26"/>
    </row>
    <row r="121" spans="1:6" s="3" customFormat="1" ht="11.25" x14ac:dyDescent="0.2">
      <c r="A121" s="19" t="s">
        <v>102</v>
      </c>
      <c r="B121" s="6"/>
      <c r="C121" s="32">
        <v>6.5845682221618498</v>
      </c>
      <c r="D121" s="33">
        <v>1.4796782521712E-2</v>
      </c>
      <c r="E121" s="6"/>
      <c r="F121" s="26"/>
    </row>
    <row r="122" spans="1:6" s="3" customFormat="1" ht="11.25" x14ac:dyDescent="0.2">
      <c r="A122" s="19" t="s">
        <v>103</v>
      </c>
      <c r="B122" s="6"/>
      <c r="C122" s="32">
        <v>17.829132200991701</v>
      </c>
      <c r="D122" s="33">
        <v>4.0065465620205999E-2</v>
      </c>
      <c r="E122" s="6"/>
      <c r="F122" s="26"/>
    </row>
    <row r="123" spans="1:6" s="3" customFormat="1" ht="11.25" x14ac:dyDescent="0.2">
      <c r="A123" s="19" t="s">
        <v>104</v>
      </c>
      <c r="B123" s="6"/>
      <c r="C123" s="32">
        <v>49.219664578452601</v>
      </c>
      <c r="D123" s="33">
        <v>0.11060598781674701</v>
      </c>
      <c r="E123" s="6"/>
      <c r="F123" s="26"/>
    </row>
    <row r="124" spans="1:6" s="3" customFormat="1" ht="11.25" x14ac:dyDescent="0.2">
      <c r="A124" s="19" t="s">
        <v>105</v>
      </c>
      <c r="B124" s="6"/>
      <c r="C124" s="32">
        <v>5.4798239136890503</v>
      </c>
      <c r="D124" s="33">
        <v>1.23142110419979E-2</v>
      </c>
      <c r="E124" s="6"/>
      <c r="F124" s="26"/>
    </row>
    <row r="125" spans="1:6" s="3" customFormat="1" ht="11.25" x14ac:dyDescent="0.2">
      <c r="A125" s="19" t="s">
        <v>106</v>
      </c>
      <c r="B125" s="6"/>
      <c r="C125" s="32">
        <v>1.4591206591970101</v>
      </c>
      <c r="D125" s="33">
        <v>3.2789228296562002E-3</v>
      </c>
      <c r="E125" s="6"/>
      <c r="F125" s="26"/>
    </row>
    <row r="126" spans="1:6" s="3" customFormat="1" ht="11.25" x14ac:dyDescent="0.2">
      <c r="A126" s="19" t="s">
        <v>107</v>
      </c>
      <c r="B126" s="6"/>
      <c r="C126" s="32">
        <v>18.879175651548898</v>
      </c>
      <c r="D126" s="33">
        <v>4.2425113823705403E-2</v>
      </c>
      <c r="E126" s="6"/>
      <c r="F126" s="26"/>
    </row>
    <row r="127" spans="1:6" s="3" customFormat="1" ht="11.25" x14ac:dyDescent="0.2">
      <c r="A127" s="19" t="s">
        <v>108</v>
      </c>
      <c r="B127" s="6"/>
      <c r="C127" s="32">
        <v>1.70234547526943</v>
      </c>
      <c r="D127" s="33">
        <v>3.8254954500436499E-3</v>
      </c>
      <c r="E127" s="6"/>
      <c r="F127" s="26"/>
    </row>
    <row r="128" spans="1:6" s="3" customFormat="1" ht="11.25" x14ac:dyDescent="0.2">
      <c r="A128" s="19" t="s">
        <v>109</v>
      </c>
      <c r="B128" s="6"/>
      <c r="C128" s="32">
        <v>52.574371573983903</v>
      </c>
      <c r="D128" s="33">
        <v>0.118144655222436</v>
      </c>
      <c r="E128" s="6"/>
      <c r="F128" s="26"/>
    </row>
    <row r="129" spans="1:6" s="3" customFormat="1" ht="11.25" x14ac:dyDescent="0.2">
      <c r="A129" s="19" t="s">
        <v>110</v>
      </c>
      <c r="B129" s="6"/>
      <c r="C129" s="32">
        <v>59.8677685766732</v>
      </c>
      <c r="D129" s="33">
        <v>0.134534311408254</v>
      </c>
      <c r="E129" s="6"/>
      <c r="F129" s="26"/>
    </row>
    <row r="130" spans="1:6" s="3" customFormat="1" ht="11.25" x14ac:dyDescent="0.2">
      <c r="A130" s="19" t="s">
        <v>111</v>
      </c>
      <c r="B130" s="6"/>
      <c r="C130" s="32">
        <v>21.421358081658301</v>
      </c>
      <c r="D130" s="33">
        <v>4.8137883329569198E-2</v>
      </c>
      <c r="E130" s="6"/>
      <c r="F130" s="26"/>
    </row>
    <row r="131" spans="1:6" s="3" customFormat="1" ht="11.25" x14ac:dyDescent="0.2">
      <c r="A131" s="19" t="s">
        <v>112</v>
      </c>
      <c r="B131" s="6"/>
      <c r="C131" s="32">
        <v>49.342760528532501</v>
      </c>
      <c r="D131" s="33">
        <v>0.110882607929286</v>
      </c>
      <c r="E131" s="6"/>
      <c r="F131" s="26"/>
    </row>
    <row r="132" spans="1:6" s="3" customFormat="1" ht="11.25" x14ac:dyDescent="0.2">
      <c r="A132" s="19" t="s">
        <v>113</v>
      </c>
      <c r="B132" s="6"/>
      <c r="C132" s="32">
        <v>13.028618385116401</v>
      </c>
      <c r="D132" s="33">
        <v>2.9277794123857101E-2</v>
      </c>
      <c r="E132" s="6"/>
      <c r="F132" s="26"/>
    </row>
    <row r="133" spans="1:6" s="3" customFormat="1" ht="11.25" x14ac:dyDescent="0.2">
      <c r="A133" s="19" t="s">
        <v>114</v>
      </c>
      <c r="B133" s="6"/>
      <c r="C133" s="32">
        <v>0.43562880726638997</v>
      </c>
      <c r="D133" s="33">
        <v>9.7894113992447098E-4</v>
      </c>
      <c r="E133" s="6"/>
      <c r="F133" s="26"/>
    </row>
    <row r="134" spans="1:6" s="3" customFormat="1" ht="11.25" x14ac:dyDescent="0.2">
      <c r="A134" s="19" t="s">
        <v>115</v>
      </c>
      <c r="B134" s="6"/>
      <c r="C134" s="32">
        <v>23.344028570173201</v>
      </c>
      <c r="D134" s="33">
        <v>5.2458491168928499E-2</v>
      </c>
      <c r="E134" s="6"/>
      <c r="F134" s="26"/>
    </row>
    <row r="135" spans="1:6" s="3" customFormat="1" ht="11.25" x14ac:dyDescent="0.2">
      <c r="A135" s="19" t="s">
        <v>15</v>
      </c>
      <c r="B135" s="34"/>
      <c r="C135" s="35">
        <v>445</v>
      </c>
      <c r="D135" s="36"/>
      <c r="E135" s="36"/>
      <c r="F135" s="37"/>
    </row>
    <row r="136" spans="1:6" x14ac:dyDescent="0.2">
      <c r="A136" s="20" t="s">
        <v>116</v>
      </c>
      <c r="B136" s="13"/>
      <c r="C136" s="13"/>
      <c r="D136" s="13"/>
      <c r="E136" s="13"/>
      <c r="F136" s="28"/>
    </row>
    <row r="137" spans="1:6" s="3" customFormat="1" ht="11.25" x14ac:dyDescent="0.2">
      <c r="A137" s="19" t="s">
        <v>117</v>
      </c>
      <c r="B137" s="6"/>
      <c r="C137" s="32">
        <v>6.7700649099585197</v>
      </c>
      <c r="D137" s="33">
        <v>1.5213629011142701E-2</v>
      </c>
      <c r="E137" s="6"/>
      <c r="F137" s="26"/>
    </row>
    <row r="138" spans="1:6" s="3" customFormat="1" ht="11.25" x14ac:dyDescent="0.2">
      <c r="A138" s="19" t="s">
        <v>118</v>
      </c>
      <c r="B138" s="6"/>
      <c r="C138" s="32">
        <v>45.7082538813019</v>
      </c>
      <c r="D138" s="33">
        <v>0.102715177261352</v>
      </c>
      <c r="E138" s="6"/>
      <c r="F138" s="26"/>
    </row>
    <row r="139" spans="1:6" s="3" customFormat="1" ht="11.25" x14ac:dyDescent="0.2">
      <c r="A139" s="19" t="s">
        <v>119</v>
      </c>
      <c r="B139" s="6"/>
      <c r="C139" s="32">
        <v>216.717370958271</v>
      </c>
      <c r="D139" s="33">
        <v>0.48700532799611301</v>
      </c>
      <c r="E139" s="6"/>
      <c r="F139" s="26"/>
    </row>
    <row r="140" spans="1:6" s="3" customFormat="1" ht="11.25" x14ac:dyDescent="0.2">
      <c r="A140" s="19" t="s">
        <v>120</v>
      </c>
      <c r="B140" s="6"/>
      <c r="C140" s="32">
        <v>175.804310250469</v>
      </c>
      <c r="D140" s="33">
        <v>0.39506586573139002</v>
      </c>
      <c r="E140" s="6"/>
      <c r="F140" s="26"/>
    </row>
    <row r="141" spans="1:6" s="3" customFormat="1" ht="11.25" x14ac:dyDescent="0.2">
      <c r="A141" s="19" t="s">
        <v>15</v>
      </c>
      <c r="B141" s="34"/>
      <c r="C141" s="35">
        <v>445</v>
      </c>
      <c r="D141" s="36"/>
      <c r="E141" s="36"/>
      <c r="F141" s="37"/>
    </row>
    <row r="142" spans="1:6" x14ac:dyDescent="0.2">
      <c r="A142" s="20" t="s">
        <v>121</v>
      </c>
      <c r="B142" s="13"/>
      <c r="C142" s="13"/>
      <c r="D142" s="13"/>
      <c r="E142" s="13"/>
      <c r="F142" s="28"/>
    </row>
    <row r="143" spans="1:6" s="3" customFormat="1" ht="11.25" x14ac:dyDescent="0.2">
      <c r="A143" s="19" t="s">
        <v>94</v>
      </c>
      <c r="B143" s="6"/>
      <c r="C143" s="32">
        <v>45.9484178696028</v>
      </c>
      <c r="D143" s="33">
        <v>0.10325487161708501</v>
      </c>
      <c r="E143" s="6"/>
      <c r="F143" s="26"/>
    </row>
    <row r="144" spans="1:6" s="3" customFormat="1" ht="11.25" x14ac:dyDescent="0.2">
      <c r="A144" s="19" t="s">
        <v>122</v>
      </c>
      <c r="B144" s="6"/>
      <c r="C144" s="32">
        <v>20.630318848226299</v>
      </c>
      <c r="D144" s="33">
        <v>4.6360267074665902E-2</v>
      </c>
      <c r="E144" s="6"/>
      <c r="F144" s="26"/>
    </row>
    <row r="145" spans="1:6" s="3" customFormat="1" ht="11.25" x14ac:dyDescent="0.2">
      <c r="A145" s="19" t="s">
        <v>95</v>
      </c>
      <c r="B145" s="6"/>
      <c r="C145" s="32">
        <v>378.42126328217103</v>
      </c>
      <c r="D145" s="33">
        <v>0.85038486130824897</v>
      </c>
      <c r="E145" s="6"/>
      <c r="F145" s="26"/>
    </row>
    <row r="146" spans="1:6" s="3" customFormat="1" ht="11.25" x14ac:dyDescent="0.2">
      <c r="A146" s="19" t="s">
        <v>15</v>
      </c>
      <c r="B146" s="34"/>
      <c r="C146" s="35">
        <v>445</v>
      </c>
      <c r="D146" s="36"/>
      <c r="E146" s="36"/>
      <c r="F146" s="37"/>
    </row>
    <row r="147" spans="1:6" x14ac:dyDescent="0.2">
      <c r="A147" s="20" t="s">
        <v>123</v>
      </c>
      <c r="B147" s="13"/>
      <c r="C147" s="13"/>
      <c r="D147" s="13"/>
      <c r="E147" s="13"/>
      <c r="F147" s="28"/>
    </row>
    <row r="148" spans="1:6" s="3" customFormat="1" ht="11.25" x14ac:dyDescent="0.2">
      <c r="A148" s="19" t="s">
        <v>124</v>
      </c>
      <c r="B148" s="6"/>
      <c r="C148" s="32">
        <v>87.818711389379899</v>
      </c>
      <c r="D148" s="33">
        <v>0.19734541885253901</v>
      </c>
      <c r="E148" s="6"/>
      <c r="F148" s="26"/>
    </row>
    <row r="149" spans="1:6" s="3" customFormat="1" ht="11.25" x14ac:dyDescent="0.2">
      <c r="A149" s="19" t="s">
        <v>125</v>
      </c>
      <c r="B149" s="6"/>
      <c r="C149" s="32">
        <v>221.48540932649701</v>
      </c>
      <c r="D149" s="33">
        <v>0.497720020958419</v>
      </c>
      <c r="E149" s="6"/>
      <c r="F149" s="26"/>
    </row>
    <row r="150" spans="1:6" s="3" customFormat="1" ht="11.25" x14ac:dyDescent="0.2">
      <c r="A150" s="19" t="s">
        <v>126</v>
      </c>
      <c r="B150" s="6"/>
      <c r="C150" s="32">
        <v>135.69587928412301</v>
      </c>
      <c r="D150" s="33">
        <v>0.30493456018904003</v>
      </c>
      <c r="E150" s="6"/>
      <c r="F150" s="26"/>
    </row>
    <row r="151" spans="1:6" s="3" customFormat="1" ht="11.25" x14ac:dyDescent="0.2">
      <c r="A151" s="19" t="s">
        <v>15</v>
      </c>
      <c r="B151" s="34"/>
      <c r="C151" s="35">
        <v>445</v>
      </c>
      <c r="D151" s="36"/>
      <c r="E151" s="36"/>
      <c r="F151" s="37"/>
    </row>
    <row r="152" spans="1:6" x14ac:dyDescent="0.2">
      <c r="A152" s="20" t="s">
        <v>127</v>
      </c>
      <c r="B152" s="13"/>
      <c r="C152" s="13"/>
      <c r="D152" s="13"/>
      <c r="E152" s="13"/>
      <c r="F152" s="28"/>
    </row>
    <row r="153" spans="1:6" s="3" customFormat="1" ht="11.25" x14ac:dyDescent="0.2">
      <c r="A153" s="19" t="s">
        <v>128</v>
      </c>
      <c r="B153" s="6"/>
      <c r="C153" s="32">
        <v>44.5004537382069</v>
      </c>
      <c r="D153" s="33">
        <v>0.506730889512783</v>
      </c>
      <c r="E153" s="6"/>
      <c r="F153" s="26"/>
    </row>
    <row r="154" spans="1:6" s="3" customFormat="1" ht="11.25" x14ac:dyDescent="0.2">
      <c r="A154" s="19" t="s">
        <v>129</v>
      </c>
      <c r="B154" s="6"/>
      <c r="C154" s="32">
        <v>43.318257651173099</v>
      </c>
      <c r="D154" s="33">
        <v>0.493269110487217</v>
      </c>
      <c r="E154" s="6"/>
      <c r="F154" s="26"/>
    </row>
    <row r="155" spans="1:6" s="3" customFormat="1" ht="11.25" x14ac:dyDescent="0.2">
      <c r="A155" s="19" t="s">
        <v>15</v>
      </c>
      <c r="B155" s="34"/>
      <c r="C155" s="35">
        <v>87.818711389379899</v>
      </c>
      <c r="D155" s="36"/>
      <c r="E155" s="36"/>
      <c r="F155" s="37"/>
    </row>
    <row r="156" spans="1:6" x14ac:dyDescent="0.2">
      <c r="A156" s="20" t="s">
        <v>130</v>
      </c>
      <c r="B156" s="13"/>
      <c r="C156" s="13"/>
      <c r="D156" s="13"/>
      <c r="E156" s="13"/>
      <c r="F156" s="28"/>
    </row>
    <row r="157" spans="1:6" s="3" customFormat="1" ht="11.25" x14ac:dyDescent="0.2">
      <c r="A157" s="19" t="s">
        <v>131</v>
      </c>
      <c r="B157" s="6"/>
      <c r="C157" s="32">
        <v>254.976573527423</v>
      </c>
      <c r="D157" s="33">
        <v>0.57298106410656902</v>
      </c>
      <c r="E157" s="6"/>
      <c r="F157" s="26"/>
    </row>
    <row r="158" spans="1:6" s="3" customFormat="1" ht="11.25" x14ac:dyDescent="0.2">
      <c r="A158" s="19" t="s">
        <v>132</v>
      </c>
      <c r="B158" s="6"/>
      <c r="C158" s="32">
        <v>190.02342647257601</v>
      </c>
      <c r="D158" s="33">
        <v>0.42701893589342999</v>
      </c>
      <c r="E158" s="6"/>
      <c r="F158" s="26"/>
    </row>
    <row r="159" spans="1:6" s="3" customFormat="1" ht="11.25" x14ac:dyDescent="0.2">
      <c r="A159" s="19" t="s">
        <v>15</v>
      </c>
      <c r="B159" s="34"/>
      <c r="C159" s="35">
        <v>445</v>
      </c>
      <c r="D159" s="36"/>
      <c r="E159" s="36"/>
      <c r="F159" s="37"/>
    </row>
    <row r="160" spans="1:6" x14ac:dyDescent="0.2">
      <c r="A160" s="20" t="s">
        <v>133</v>
      </c>
      <c r="B160" s="13"/>
      <c r="C160" s="13"/>
      <c r="D160" s="13"/>
      <c r="E160" s="13"/>
      <c r="F160" s="28"/>
    </row>
    <row r="161" spans="1:6" s="3" customFormat="1" ht="11.25" x14ac:dyDescent="0.2">
      <c r="A161" s="19" t="s">
        <v>94</v>
      </c>
      <c r="B161" s="54"/>
      <c r="C161" s="49">
        <v>3.6639575199420098</v>
      </c>
      <c r="D161" s="50">
        <v>1.9281609578126298E-2</v>
      </c>
      <c r="E161" s="6"/>
      <c r="F161" s="26"/>
    </row>
    <row r="162" spans="1:6" s="3" customFormat="1" ht="11.25" x14ac:dyDescent="0.2">
      <c r="A162" s="19" t="s">
        <v>134</v>
      </c>
      <c r="B162" s="54"/>
      <c r="C162" s="49">
        <v>96.909073329456305</v>
      </c>
      <c r="D162" s="50">
        <v>0.50998487464619002</v>
      </c>
      <c r="E162" s="6"/>
      <c r="F162" s="26"/>
    </row>
    <row r="163" spans="1:6" s="3" customFormat="1" ht="11.25" x14ac:dyDescent="0.2">
      <c r="A163" s="19" t="s">
        <v>135</v>
      </c>
      <c r="B163" s="54"/>
      <c r="C163" s="51">
        <v>71.8</v>
      </c>
      <c r="D163" s="50">
        <v>0.37696335078534032</v>
      </c>
      <c r="E163" s="6"/>
      <c r="F163" s="26"/>
    </row>
    <row r="164" spans="1:6" s="3" customFormat="1" ht="11.25" x14ac:dyDescent="0.2">
      <c r="A164" s="19" t="s">
        <v>136</v>
      </c>
      <c r="B164" s="54"/>
      <c r="C164" s="51">
        <v>18.399999999999999</v>
      </c>
      <c r="D164" s="50">
        <v>9.6335078534031407E-2</v>
      </c>
      <c r="E164" s="6"/>
      <c r="F164" s="26"/>
    </row>
    <row r="165" spans="1:6" s="3" customFormat="1" ht="11.25" x14ac:dyDescent="0.2">
      <c r="A165" s="19" t="s">
        <v>15</v>
      </c>
      <c r="B165" s="59"/>
      <c r="C165" s="52">
        <v>191</v>
      </c>
      <c r="D165" s="53"/>
      <c r="E165" s="36"/>
      <c r="F165" s="37"/>
    </row>
    <row r="166" spans="1:6" x14ac:dyDescent="0.2">
      <c r="A166" s="20" t="s">
        <v>137</v>
      </c>
      <c r="B166" s="13"/>
      <c r="C166" s="13"/>
      <c r="D166" s="13"/>
      <c r="E166" s="13"/>
      <c r="F166" s="28"/>
    </row>
    <row r="167" spans="1:6" s="3" customFormat="1" ht="11.25" x14ac:dyDescent="0.2">
      <c r="A167" s="19" t="s">
        <v>147</v>
      </c>
      <c r="B167" s="6"/>
      <c r="C167" s="6"/>
      <c r="D167" s="6"/>
      <c r="E167" s="32">
        <v>111.464370695836</v>
      </c>
      <c r="F167" s="38">
        <v>0.58658225864547298</v>
      </c>
    </row>
    <row r="168" spans="1:6" s="3" customFormat="1" ht="11.25" x14ac:dyDescent="0.2">
      <c r="A168" s="19" t="s">
        <v>149</v>
      </c>
      <c r="B168" s="6"/>
      <c r="C168" s="6"/>
      <c r="D168" s="6"/>
      <c r="E168" s="32">
        <v>10.615005016993001</v>
      </c>
      <c r="F168" s="38">
        <v>5.5861559882591297E-2</v>
      </c>
    </row>
    <row r="169" spans="1:6" s="3" customFormat="1" ht="11.25" x14ac:dyDescent="0.2">
      <c r="A169" s="19" t="s">
        <v>148</v>
      </c>
      <c r="B169" s="6"/>
      <c r="C169" s="6"/>
      <c r="D169" s="6"/>
      <c r="E169" s="32">
        <v>60.805543666420398</v>
      </c>
      <c r="F169" s="38">
        <v>0.31998972334706099</v>
      </c>
    </row>
    <row r="170" spans="1:6" s="3" customFormat="1" ht="22.5" x14ac:dyDescent="0.2">
      <c r="A170" s="19" t="s">
        <v>151</v>
      </c>
      <c r="B170" s="6"/>
      <c r="C170" s="6"/>
      <c r="D170" s="6"/>
      <c r="E170" s="32">
        <v>61.5984720419982</v>
      </c>
      <c r="F170" s="38">
        <v>0.32416251609318197</v>
      </c>
    </row>
    <row r="171" spans="1:6" s="3" customFormat="1" ht="11.25" x14ac:dyDescent="0.2">
      <c r="A171" s="19" t="s">
        <v>152</v>
      </c>
      <c r="B171" s="6"/>
      <c r="C171" s="6"/>
      <c r="D171" s="6"/>
      <c r="E171" s="32">
        <v>28.314974103951201</v>
      </c>
      <c r="F171" s="38">
        <v>0.14900780724547899</v>
      </c>
    </row>
    <row r="172" spans="1:6" s="3" customFormat="1" ht="11.25" x14ac:dyDescent="0.2">
      <c r="A172" s="19" t="s">
        <v>150</v>
      </c>
      <c r="B172" s="6"/>
      <c r="C172" s="6"/>
      <c r="D172" s="6"/>
      <c r="E172" s="32">
        <v>30.893967921744402</v>
      </c>
      <c r="F172" s="38">
        <v>0.162579785530827</v>
      </c>
    </row>
    <row r="173" spans="1:6" s="3" customFormat="1" ht="11.25" x14ac:dyDescent="0.2">
      <c r="A173" s="19" t="s">
        <v>92</v>
      </c>
      <c r="B173" s="6"/>
      <c r="C173" s="6"/>
      <c r="D173" s="6"/>
      <c r="E173" s="32">
        <v>13.764472825965001</v>
      </c>
      <c r="F173" s="38">
        <v>7.2435662704732007E-2</v>
      </c>
    </row>
    <row r="174" spans="1:6" s="3" customFormat="1" ht="11.25" x14ac:dyDescent="0.2">
      <c r="A174" s="19" t="s">
        <v>15</v>
      </c>
      <c r="B174" s="35">
        <v>317.45680627290801</v>
      </c>
      <c r="C174" s="35">
        <v>190.02342647257601</v>
      </c>
      <c r="D174" s="36"/>
      <c r="E174" s="36"/>
      <c r="F174" s="37"/>
    </row>
    <row r="175" spans="1:6" x14ac:dyDescent="0.2">
      <c r="A175" s="20" t="s">
        <v>138</v>
      </c>
      <c r="B175" s="13"/>
      <c r="C175" s="13"/>
      <c r="D175" s="13"/>
      <c r="E175" s="13"/>
      <c r="F175" s="28"/>
    </row>
    <row r="176" spans="1:6" s="3" customFormat="1" ht="11.25" x14ac:dyDescent="0.2">
      <c r="A176" s="19" t="s">
        <v>301</v>
      </c>
      <c r="B176" s="6"/>
      <c r="C176" s="6"/>
      <c r="D176" s="6"/>
      <c r="E176" s="32">
        <v>64.557160907658499</v>
      </c>
      <c r="F176" s="38">
        <v>0.579173062249839</v>
      </c>
    </row>
    <row r="177" spans="1:6" s="3" customFormat="1" ht="11.25" x14ac:dyDescent="0.2">
      <c r="A177" s="19" t="s">
        <v>302</v>
      </c>
      <c r="B177" s="6"/>
      <c r="C177" s="6"/>
      <c r="D177" s="6"/>
      <c r="E177" s="32">
        <v>50.440984730550497</v>
      </c>
      <c r="F177" s="38">
        <v>0.452530117163573</v>
      </c>
    </row>
    <row r="178" spans="1:6" s="3" customFormat="1" ht="11.25" x14ac:dyDescent="0.2">
      <c r="A178" s="19" t="s">
        <v>303</v>
      </c>
      <c r="B178" s="6"/>
      <c r="C178" s="6"/>
      <c r="D178" s="6"/>
      <c r="E178" s="32">
        <v>24.358848773868299</v>
      </c>
      <c r="F178" s="38">
        <v>0.21853484321316299</v>
      </c>
    </row>
    <row r="179" spans="1:6" s="3" customFormat="1" ht="11.25" x14ac:dyDescent="0.2">
      <c r="A179" s="19" t="s">
        <v>304</v>
      </c>
      <c r="B179" s="6"/>
      <c r="C179" s="6"/>
      <c r="D179" s="6"/>
      <c r="E179" s="32">
        <v>26.030489599638098</v>
      </c>
      <c r="F179" s="38">
        <v>0.23353192986367</v>
      </c>
    </row>
    <row r="180" spans="1:6" s="3" customFormat="1" ht="11.25" x14ac:dyDescent="0.2">
      <c r="A180" s="19" t="s">
        <v>15</v>
      </c>
      <c r="B180" s="35">
        <v>165.387484011715</v>
      </c>
      <c r="C180" s="35">
        <v>111.464370695836</v>
      </c>
      <c r="D180" s="36"/>
      <c r="E180" s="36"/>
      <c r="F180" s="37"/>
    </row>
    <row r="181" spans="1:6" x14ac:dyDescent="0.2">
      <c r="A181" s="20" t="s">
        <v>139</v>
      </c>
      <c r="B181" s="13"/>
      <c r="C181" s="13"/>
      <c r="D181" s="13"/>
      <c r="E181" s="13"/>
      <c r="F181" s="28"/>
    </row>
    <row r="182" spans="1:6" s="3" customFormat="1" ht="11.25" x14ac:dyDescent="0.2">
      <c r="A182" s="19" t="s">
        <v>140</v>
      </c>
      <c r="B182" s="6"/>
      <c r="C182" s="32">
        <v>53.745786567263103</v>
      </c>
      <c r="D182" s="33">
        <v>0.48217906970402802</v>
      </c>
      <c r="E182" s="6"/>
      <c r="F182" s="26"/>
    </row>
    <row r="183" spans="1:6" s="3" customFormat="1" ht="11.25" x14ac:dyDescent="0.2">
      <c r="A183" s="19" t="s">
        <v>141</v>
      </c>
      <c r="B183" s="6"/>
      <c r="C183" s="32">
        <v>17.379795740429799</v>
      </c>
      <c r="D183" s="33">
        <v>0.155922431822235</v>
      </c>
      <c r="E183" s="6"/>
      <c r="F183" s="26"/>
    </row>
    <row r="184" spans="1:6" s="3" customFormat="1" ht="11.25" x14ac:dyDescent="0.2">
      <c r="A184" s="19" t="s">
        <v>142</v>
      </c>
      <c r="B184" s="6"/>
      <c r="C184" s="32">
        <v>32.720729965002498</v>
      </c>
      <c r="D184" s="33">
        <v>0.29355326514416802</v>
      </c>
      <c r="E184" s="6"/>
      <c r="F184" s="26"/>
    </row>
    <row r="185" spans="1:6" s="3" customFormat="1" ht="11.25" x14ac:dyDescent="0.2">
      <c r="A185" s="19" t="s">
        <v>87</v>
      </c>
      <c r="B185" s="6"/>
      <c r="C185" s="32">
        <v>7.6180584231405097</v>
      </c>
      <c r="D185" s="33">
        <v>6.8345233329569294E-2</v>
      </c>
      <c r="E185" s="6"/>
      <c r="F185" s="26"/>
    </row>
    <row r="186" spans="1:6" s="3" customFormat="1" ht="11.25" x14ac:dyDescent="0.2">
      <c r="A186" s="19" t="s">
        <v>15</v>
      </c>
      <c r="B186" s="34"/>
      <c r="C186" s="35">
        <v>111.464370695836</v>
      </c>
      <c r="D186" s="36"/>
      <c r="E186" s="36"/>
      <c r="F186" s="37"/>
    </row>
    <row r="187" spans="1:6" x14ac:dyDescent="0.2">
      <c r="A187" s="20" t="s">
        <v>143</v>
      </c>
      <c r="B187" s="13"/>
      <c r="C187" s="13"/>
      <c r="D187" s="13"/>
      <c r="E187" s="13"/>
      <c r="F187" s="28"/>
    </row>
    <row r="188" spans="1:6" s="3" customFormat="1" ht="11.25" x14ac:dyDescent="0.2">
      <c r="A188" s="19" t="s">
        <v>305</v>
      </c>
      <c r="B188" s="6"/>
      <c r="C188" s="6"/>
      <c r="D188" s="6"/>
      <c r="E188" s="32">
        <v>8.3203355186803503</v>
      </c>
      <c r="F188" s="38">
        <v>0.136835147208382</v>
      </c>
    </row>
    <row r="189" spans="1:6" s="3" customFormat="1" ht="11.25" x14ac:dyDescent="0.2">
      <c r="A189" s="19" t="s">
        <v>306</v>
      </c>
      <c r="B189" s="6"/>
      <c r="C189" s="6"/>
      <c r="D189" s="6"/>
      <c r="E189" s="32">
        <v>15.646731198026201</v>
      </c>
      <c r="F189" s="38">
        <v>0.25732409011691898</v>
      </c>
    </row>
    <row r="190" spans="1:6" s="3" customFormat="1" ht="11.25" x14ac:dyDescent="0.2">
      <c r="A190" s="19" t="s">
        <v>307</v>
      </c>
      <c r="B190" s="6"/>
      <c r="C190" s="6"/>
      <c r="D190" s="6"/>
      <c r="E190" s="32">
        <v>13.143141638950301</v>
      </c>
      <c r="F190" s="38">
        <v>0.21615038442964499</v>
      </c>
    </row>
    <row r="191" spans="1:6" s="3" customFormat="1" ht="11.25" x14ac:dyDescent="0.2">
      <c r="A191" s="19" t="s">
        <v>308</v>
      </c>
      <c r="B191" s="6"/>
      <c r="C191" s="6"/>
      <c r="D191" s="6"/>
      <c r="E191" s="32">
        <v>17.9036006576525</v>
      </c>
      <c r="F191" s="38">
        <v>0.294440269391748</v>
      </c>
    </row>
    <row r="192" spans="1:6" s="3" customFormat="1" ht="11.25" x14ac:dyDescent="0.2">
      <c r="A192" s="19" t="s">
        <v>309</v>
      </c>
      <c r="B192" s="6"/>
      <c r="C192" s="6"/>
      <c r="D192" s="6"/>
      <c r="E192" s="32">
        <v>15.5482499954418</v>
      </c>
      <c r="F192" s="38">
        <v>0.25570448116934202</v>
      </c>
    </row>
    <row r="193" spans="1:6" s="3" customFormat="1" ht="11.25" x14ac:dyDescent="0.2">
      <c r="A193" s="19" t="s">
        <v>310</v>
      </c>
      <c r="B193" s="6"/>
      <c r="C193" s="6"/>
      <c r="D193" s="6"/>
      <c r="E193" s="32">
        <v>9.0091069556908892</v>
      </c>
      <c r="F193" s="38">
        <v>0.148162591968833</v>
      </c>
    </row>
    <row r="194" spans="1:6" s="3" customFormat="1" ht="11.25" x14ac:dyDescent="0.2">
      <c r="A194" s="19" t="s">
        <v>311</v>
      </c>
      <c r="B194" s="6"/>
      <c r="C194" s="6"/>
      <c r="D194" s="6"/>
      <c r="E194" s="32">
        <v>17.573106126575102</v>
      </c>
      <c r="F194" s="38">
        <v>0.289004999658934</v>
      </c>
    </row>
    <row r="195" spans="1:6" s="3" customFormat="1" ht="11.25" x14ac:dyDescent="0.2">
      <c r="A195" s="19" t="s">
        <v>312</v>
      </c>
      <c r="B195" s="6"/>
      <c r="C195" s="6"/>
      <c r="D195" s="6"/>
      <c r="E195" s="32">
        <v>18.944140187933598</v>
      </c>
      <c r="F195" s="38">
        <v>0.31155284610004103</v>
      </c>
    </row>
    <row r="196" spans="1:6" s="3" customFormat="1" ht="11.25" x14ac:dyDescent="0.2">
      <c r="A196" s="19" t="s">
        <v>313</v>
      </c>
      <c r="B196" s="6"/>
      <c r="C196" s="6"/>
      <c r="D196" s="6"/>
      <c r="E196" s="32">
        <v>7.6319714468978903</v>
      </c>
      <c r="F196" s="38">
        <v>0.12551440192307001</v>
      </c>
    </row>
    <row r="197" spans="1:6" s="3" customFormat="1" ht="11.25" x14ac:dyDescent="0.2">
      <c r="A197" s="19" t="s">
        <v>15</v>
      </c>
      <c r="B197" s="35">
        <v>123.720383725849</v>
      </c>
      <c r="C197" s="35">
        <v>60.805543666420398</v>
      </c>
      <c r="D197" s="36"/>
      <c r="E197" s="36"/>
      <c r="F197" s="37"/>
    </row>
    <row r="198" spans="1:6" x14ac:dyDescent="0.2">
      <c r="A198" s="20" t="s">
        <v>144</v>
      </c>
      <c r="B198" s="13"/>
      <c r="C198" s="13"/>
      <c r="D198" s="13"/>
      <c r="E198" s="13"/>
      <c r="F198" s="28"/>
    </row>
    <row r="199" spans="1:6" s="3" customFormat="1" ht="11.25" x14ac:dyDescent="0.2">
      <c r="A199" s="19" t="s">
        <v>314</v>
      </c>
      <c r="B199" s="6"/>
      <c r="C199" s="6"/>
      <c r="D199" s="6"/>
      <c r="E199" s="32">
        <v>29.733164030531501</v>
      </c>
      <c r="F199" s="38">
        <v>0.48269320723181702</v>
      </c>
    </row>
    <row r="200" spans="1:6" s="3" customFormat="1" ht="11.25" x14ac:dyDescent="0.2">
      <c r="A200" s="19" t="s">
        <v>315</v>
      </c>
      <c r="B200" s="6"/>
      <c r="C200" s="6"/>
      <c r="D200" s="6"/>
      <c r="E200" s="32">
        <v>20.0857661250155</v>
      </c>
      <c r="F200" s="38">
        <v>0.326075720049044</v>
      </c>
    </row>
    <row r="201" spans="1:6" s="3" customFormat="1" ht="11.25" x14ac:dyDescent="0.2">
      <c r="A201" s="19" t="s">
        <v>316</v>
      </c>
      <c r="B201" s="6"/>
      <c r="C201" s="6"/>
      <c r="D201" s="6"/>
      <c r="E201" s="32">
        <v>28.3651528729992</v>
      </c>
      <c r="F201" s="38">
        <v>0.460484683023625</v>
      </c>
    </row>
    <row r="202" spans="1:6" s="3" customFormat="1" ht="11.25" x14ac:dyDescent="0.2">
      <c r="A202" s="19" t="s">
        <v>317</v>
      </c>
      <c r="B202" s="6"/>
      <c r="C202" s="6"/>
      <c r="D202" s="6"/>
      <c r="E202" s="32">
        <v>11.075111274665099</v>
      </c>
      <c r="F202" s="38">
        <v>0.179795227178915</v>
      </c>
    </row>
    <row r="203" spans="1:6" s="3" customFormat="1" ht="11.25" x14ac:dyDescent="0.2">
      <c r="A203" s="19" t="s">
        <v>318</v>
      </c>
      <c r="B203" s="6"/>
      <c r="C203" s="6"/>
      <c r="D203" s="6"/>
      <c r="E203" s="32">
        <v>13.1694505550442</v>
      </c>
      <c r="F203" s="38">
        <v>0.21379508482069401</v>
      </c>
    </row>
    <row r="204" spans="1:6" s="3" customFormat="1" ht="11.25" x14ac:dyDescent="0.2">
      <c r="A204" s="19" t="s">
        <v>319</v>
      </c>
      <c r="B204" s="6"/>
      <c r="C204" s="6"/>
      <c r="D204" s="6"/>
      <c r="E204" s="32">
        <v>11.3332611552453</v>
      </c>
      <c r="F204" s="38">
        <v>0.18398607594549199</v>
      </c>
    </row>
    <row r="205" spans="1:6" s="3" customFormat="1" ht="11.25" x14ac:dyDescent="0.2">
      <c r="A205" s="19" t="s">
        <v>92</v>
      </c>
      <c r="B205" s="6"/>
      <c r="C205" s="6"/>
      <c r="D205" s="6"/>
      <c r="E205" s="32">
        <v>2.8830199013432098</v>
      </c>
      <c r="F205" s="38">
        <v>4.6803432062041302E-2</v>
      </c>
    </row>
    <row r="206" spans="1:6" s="3" customFormat="1" ht="11.25" x14ac:dyDescent="0.2">
      <c r="A206" s="19" t="s">
        <v>15</v>
      </c>
      <c r="B206" s="35">
        <v>116.64492591484399</v>
      </c>
      <c r="C206" s="35">
        <v>61.5984720419982</v>
      </c>
      <c r="D206" s="36"/>
      <c r="E206" s="36"/>
      <c r="F206" s="37"/>
    </row>
    <row r="207" spans="1:6" x14ac:dyDescent="0.2">
      <c r="A207" s="20" t="s">
        <v>145</v>
      </c>
      <c r="B207" s="13"/>
      <c r="C207" s="13"/>
      <c r="D207" s="13"/>
      <c r="E207" s="13"/>
      <c r="F207" s="28"/>
    </row>
    <row r="208" spans="1:6" s="3" customFormat="1" ht="11.25" x14ac:dyDescent="0.2">
      <c r="A208" s="19" t="s">
        <v>320</v>
      </c>
      <c r="B208" s="6"/>
      <c r="C208" s="6"/>
      <c r="D208" s="6"/>
      <c r="E208" s="32">
        <v>18.4226163606786</v>
      </c>
      <c r="F208" s="38">
        <v>0.59631758559935699</v>
      </c>
    </row>
    <row r="209" spans="1:6" s="3" customFormat="1" ht="11.25" x14ac:dyDescent="0.2">
      <c r="A209" s="19" t="s">
        <v>321</v>
      </c>
      <c r="B209" s="6"/>
      <c r="C209" s="6"/>
      <c r="D209" s="6"/>
      <c r="E209" s="32">
        <v>7.1816161543712598</v>
      </c>
      <c r="F209" s="38">
        <v>0.23246014149307601</v>
      </c>
    </row>
    <row r="210" spans="1:6" s="3" customFormat="1" ht="11.25" x14ac:dyDescent="0.2">
      <c r="A210" s="19" t="s">
        <v>322</v>
      </c>
      <c r="B210" s="6"/>
      <c r="C210" s="6"/>
      <c r="D210" s="6"/>
      <c r="E210" s="32">
        <v>7.23325571847902</v>
      </c>
      <c r="F210" s="38">
        <v>0.234131651097753</v>
      </c>
    </row>
    <row r="211" spans="1:6" s="3" customFormat="1" ht="11.25" x14ac:dyDescent="0.2">
      <c r="A211" s="19" t="s">
        <v>323</v>
      </c>
      <c r="B211" s="6"/>
      <c r="C211" s="6"/>
      <c r="D211" s="6"/>
      <c r="E211" s="32">
        <v>8.2504445264385495</v>
      </c>
      <c r="F211" s="38">
        <v>0.26705681016233501</v>
      </c>
    </row>
    <row r="212" spans="1:6" s="3" customFormat="1" ht="11.25" x14ac:dyDescent="0.2">
      <c r="A212" s="19" t="s">
        <v>324</v>
      </c>
      <c r="B212" s="6"/>
      <c r="C212" s="6"/>
      <c r="D212" s="6"/>
      <c r="E212" s="32">
        <v>4.6158514473424397</v>
      </c>
      <c r="F212" s="38">
        <v>0.149409472393917</v>
      </c>
    </row>
    <row r="213" spans="1:6" s="3" customFormat="1" ht="11.25" x14ac:dyDescent="0.2">
      <c r="A213" s="19" t="s">
        <v>325</v>
      </c>
      <c r="B213" s="6"/>
      <c r="C213" s="6"/>
      <c r="D213" s="6"/>
      <c r="E213" s="32">
        <v>1.48585105646757</v>
      </c>
      <c r="F213" s="38">
        <v>4.80951835073853E-2</v>
      </c>
    </row>
    <row r="214" spans="1:6" s="3" customFormat="1" ht="11.25" x14ac:dyDescent="0.2">
      <c r="A214" s="19" t="s">
        <v>326</v>
      </c>
      <c r="B214" s="6"/>
      <c r="C214" s="6"/>
      <c r="D214" s="6"/>
      <c r="E214" s="32">
        <v>8.5060308699986003</v>
      </c>
      <c r="F214" s="38">
        <v>0.27532982786622601</v>
      </c>
    </row>
    <row r="215" spans="1:6" s="3" customFormat="1" ht="11.25" x14ac:dyDescent="0.2">
      <c r="A215" s="19" t="s">
        <v>327</v>
      </c>
      <c r="B215" s="6"/>
      <c r="C215" s="6"/>
      <c r="D215" s="6"/>
      <c r="E215" s="32">
        <v>2.97170211293514</v>
      </c>
      <c r="F215" s="38">
        <v>9.61903670147706E-2</v>
      </c>
    </row>
    <row r="216" spans="1:6" s="3" customFormat="1" ht="11.25" x14ac:dyDescent="0.2">
      <c r="A216" s="19" t="s">
        <v>92</v>
      </c>
      <c r="B216" s="6"/>
      <c r="C216" s="6"/>
      <c r="D216" s="6"/>
      <c r="E216" s="32">
        <v>0</v>
      </c>
      <c r="F216" s="38">
        <v>0</v>
      </c>
    </row>
    <row r="217" spans="1:6" s="3" customFormat="1" ht="11.25" x14ac:dyDescent="0.2">
      <c r="A217" s="19" t="s">
        <v>15</v>
      </c>
      <c r="B217" s="35">
        <v>58.667368246711199</v>
      </c>
      <c r="C217" s="35">
        <v>30.893967921744402</v>
      </c>
      <c r="D217" s="36"/>
      <c r="E217" s="36"/>
      <c r="F217" s="37"/>
    </row>
    <row r="218" spans="1:6" x14ac:dyDescent="0.2">
      <c r="A218" s="20" t="s">
        <v>146</v>
      </c>
      <c r="B218" s="13"/>
      <c r="C218" s="13"/>
      <c r="D218" s="44"/>
      <c r="E218" s="13"/>
      <c r="F218" s="28"/>
    </row>
    <row r="219" spans="1:6" s="3" customFormat="1" ht="11.25" x14ac:dyDescent="0.2">
      <c r="A219" s="19" t="s">
        <v>147</v>
      </c>
      <c r="B219" s="54"/>
      <c r="C219" s="55">
        <v>44.9</v>
      </c>
      <c r="D219" s="56">
        <v>0.49778270509977801</v>
      </c>
      <c r="E219" s="57"/>
      <c r="F219" s="58"/>
    </row>
    <row r="220" spans="1:6" s="3" customFormat="1" ht="11.25" x14ac:dyDescent="0.2">
      <c r="A220" s="19" t="s">
        <v>149</v>
      </c>
      <c r="B220" s="54"/>
      <c r="C220" s="55">
        <v>4.8</v>
      </c>
      <c r="D220" s="56">
        <v>5.3215077605321501E-2</v>
      </c>
      <c r="E220" s="57"/>
      <c r="F220" s="58"/>
    </row>
    <row r="221" spans="1:6" s="3" customFormat="1" ht="11.25" x14ac:dyDescent="0.2">
      <c r="A221" s="19" t="s">
        <v>148</v>
      </c>
      <c r="B221" s="54"/>
      <c r="C221" s="55">
        <v>31.2</v>
      </c>
      <c r="D221" s="56">
        <v>0.34589800443459001</v>
      </c>
      <c r="E221" s="57"/>
      <c r="F221" s="58"/>
    </row>
    <row r="222" spans="1:6" s="3" customFormat="1" ht="22.5" x14ac:dyDescent="0.2">
      <c r="A222" s="19" t="s">
        <v>151</v>
      </c>
      <c r="B222" s="54"/>
      <c r="C222" s="55">
        <v>28.6</v>
      </c>
      <c r="D222" s="56">
        <v>0.31707317073170699</v>
      </c>
      <c r="E222" s="57"/>
      <c r="F222" s="58"/>
    </row>
    <row r="223" spans="1:6" s="3" customFormat="1" ht="11.25" x14ac:dyDescent="0.2">
      <c r="A223" s="19" t="s">
        <v>152</v>
      </c>
      <c r="B223" s="54"/>
      <c r="C223" s="55">
        <v>15.4</v>
      </c>
      <c r="D223" s="56">
        <v>0.17073170731707299</v>
      </c>
      <c r="E223" s="57"/>
      <c r="F223" s="58"/>
    </row>
    <row r="224" spans="1:6" s="3" customFormat="1" ht="11.25" x14ac:dyDescent="0.2">
      <c r="A224" s="19" t="s">
        <v>150</v>
      </c>
      <c r="B224" s="54"/>
      <c r="C224" s="55">
        <v>11.7</v>
      </c>
      <c r="D224" s="56">
        <v>0.129711751662971</v>
      </c>
      <c r="E224" s="57"/>
      <c r="F224" s="58"/>
    </row>
    <row r="225" spans="1:6" s="3" customFormat="1" ht="11.25" x14ac:dyDescent="0.2">
      <c r="A225" s="19" t="s">
        <v>92</v>
      </c>
      <c r="B225" s="54"/>
      <c r="C225" s="55">
        <v>6.5</v>
      </c>
      <c r="D225" s="56">
        <v>7.2062084257206199E-2</v>
      </c>
      <c r="E225" s="57"/>
      <c r="F225" s="58"/>
    </row>
    <row r="226" spans="1:6" s="3" customFormat="1" ht="11.25" x14ac:dyDescent="0.2">
      <c r="A226" s="19" t="s">
        <v>15</v>
      </c>
      <c r="B226" s="59"/>
      <c r="C226" s="52">
        <v>143</v>
      </c>
      <c r="D226" s="60"/>
      <c r="E226" s="53"/>
      <c r="F226" s="61"/>
    </row>
    <row r="227" spans="1:6" x14ac:dyDescent="0.2">
      <c r="A227" s="20" t="s">
        <v>153</v>
      </c>
      <c r="B227" s="13"/>
      <c r="C227" s="13"/>
      <c r="D227" s="13"/>
      <c r="E227" s="13"/>
      <c r="F227" s="45"/>
    </row>
    <row r="228" spans="1:6" s="3" customFormat="1" ht="11.25" x14ac:dyDescent="0.2">
      <c r="A228" s="19" t="s">
        <v>301</v>
      </c>
      <c r="B228" s="54"/>
      <c r="C228" s="54"/>
      <c r="D228" s="54"/>
      <c r="E228" s="55">
        <v>18.8</v>
      </c>
      <c r="F228" s="56">
        <v>0.45742092457420902</v>
      </c>
    </row>
    <row r="229" spans="1:6" s="3" customFormat="1" ht="11.25" x14ac:dyDescent="0.2">
      <c r="A229" s="19" t="s">
        <v>302</v>
      </c>
      <c r="B229" s="54"/>
      <c r="C229" s="54"/>
      <c r="D229" s="54"/>
      <c r="E229" s="55">
        <v>24.4</v>
      </c>
      <c r="F229" s="56">
        <v>0.59367396593674004</v>
      </c>
    </row>
    <row r="230" spans="1:6" s="3" customFormat="1" ht="11.25" x14ac:dyDescent="0.2">
      <c r="A230" s="19" t="s">
        <v>303</v>
      </c>
      <c r="B230" s="54"/>
      <c r="C230" s="54"/>
      <c r="D230" s="54"/>
      <c r="E230" s="55">
        <v>2.8</v>
      </c>
      <c r="F230" s="56">
        <v>6.8126520681265207E-2</v>
      </c>
    </row>
    <row r="231" spans="1:6" s="3" customFormat="1" ht="11.25" x14ac:dyDescent="0.2">
      <c r="A231" s="19" t="s">
        <v>304</v>
      </c>
      <c r="B231" s="54"/>
      <c r="C231" s="54"/>
      <c r="D231" s="54"/>
      <c r="E231" s="55">
        <v>4.0999999999999996</v>
      </c>
      <c r="F231" s="56">
        <v>9.9756690997566899E-2</v>
      </c>
    </row>
    <row r="232" spans="1:6" s="3" customFormat="1" ht="11.25" x14ac:dyDescent="0.2">
      <c r="A232" s="19" t="s">
        <v>15</v>
      </c>
      <c r="B232" s="52">
        <v>50.1</v>
      </c>
      <c r="C232" s="52">
        <v>41.1</v>
      </c>
      <c r="D232" s="53"/>
      <c r="E232" s="53"/>
      <c r="F232" s="62"/>
    </row>
    <row r="233" spans="1:6" x14ac:dyDescent="0.2">
      <c r="A233" s="20" t="s">
        <v>154</v>
      </c>
      <c r="B233" s="13"/>
      <c r="C233" s="13"/>
      <c r="D233" s="13"/>
      <c r="E233" s="13"/>
      <c r="F233" s="28"/>
    </row>
    <row r="234" spans="1:6" s="3" customFormat="1" ht="11.25" x14ac:dyDescent="0.2">
      <c r="A234" s="19" t="s">
        <v>140</v>
      </c>
      <c r="B234" s="6"/>
      <c r="C234" s="32">
        <v>54.103695402469199</v>
      </c>
      <c r="D234" s="33">
        <v>0.52099775349167399</v>
      </c>
      <c r="E234" s="6"/>
      <c r="F234" s="26"/>
    </row>
    <row r="235" spans="1:6" s="3" customFormat="1" ht="11.25" x14ac:dyDescent="0.2">
      <c r="A235" s="19" t="s">
        <v>141</v>
      </c>
      <c r="B235" s="6"/>
      <c r="C235" s="32">
        <v>18.817648439986399</v>
      </c>
      <c r="D235" s="33">
        <v>0.18120670853070101</v>
      </c>
      <c r="E235" s="6"/>
      <c r="F235" s="26"/>
    </row>
    <row r="236" spans="1:6" s="3" customFormat="1" ht="11.25" x14ac:dyDescent="0.2">
      <c r="A236" s="19" t="s">
        <v>142</v>
      </c>
      <c r="B236" s="6"/>
      <c r="C236" s="32">
        <v>26.604489781118001</v>
      </c>
      <c r="D236" s="33">
        <v>0.25619099223529401</v>
      </c>
      <c r="E236" s="6"/>
      <c r="F236" s="26"/>
    </row>
    <row r="237" spans="1:6" s="3" customFormat="1" ht="11.25" x14ac:dyDescent="0.2">
      <c r="A237" s="19" t="s">
        <v>87</v>
      </c>
      <c r="B237" s="6"/>
      <c r="C237" s="32">
        <v>4.3204786491218101</v>
      </c>
      <c r="D237" s="33">
        <v>4.1604545742331599E-2</v>
      </c>
      <c r="E237" s="6"/>
      <c r="F237" s="26"/>
    </row>
    <row r="238" spans="1:6" s="3" customFormat="1" ht="11.25" x14ac:dyDescent="0.2">
      <c r="A238" s="19" t="s">
        <v>15</v>
      </c>
      <c r="B238" s="34"/>
      <c r="C238" s="35">
        <v>103.846312272695</v>
      </c>
      <c r="D238" s="36"/>
      <c r="E238" s="36"/>
      <c r="F238" s="37"/>
    </row>
    <row r="239" spans="1:6" x14ac:dyDescent="0.2">
      <c r="A239" s="20" t="s">
        <v>155</v>
      </c>
      <c r="B239" s="13"/>
      <c r="C239" s="13"/>
      <c r="D239" s="13"/>
      <c r="E239" s="44"/>
      <c r="F239" s="45"/>
    </row>
    <row r="240" spans="1:6" s="3" customFormat="1" ht="11.25" x14ac:dyDescent="0.2">
      <c r="A240" s="19" t="s">
        <v>305</v>
      </c>
      <c r="B240" s="54"/>
      <c r="C240" s="54"/>
      <c r="D240" s="63"/>
      <c r="E240" s="64">
        <v>1.4</v>
      </c>
      <c r="F240" s="56">
        <v>6.4516129032258104E-2</v>
      </c>
    </row>
    <row r="241" spans="1:6" s="3" customFormat="1" ht="11.25" x14ac:dyDescent="0.2">
      <c r="A241" s="19" t="s">
        <v>306</v>
      </c>
      <c r="B241" s="54"/>
      <c r="C241" s="54"/>
      <c r="D241" s="63"/>
      <c r="E241" s="64">
        <v>9</v>
      </c>
      <c r="F241" s="56">
        <v>0.41474654377880199</v>
      </c>
    </row>
    <row r="242" spans="1:6" s="3" customFormat="1" ht="11.25" x14ac:dyDescent="0.2">
      <c r="A242" s="19" t="s">
        <v>307</v>
      </c>
      <c r="B242" s="54"/>
      <c r="C242" s="54"/>
      <c r="D242" s="63"/>
      <c r="E242" s="64">
        <v>1.3</v>
      </c>
      <c r="F242" s="56">
        <v>5.99078341013825E-2</v>
      </c>
    </row>
    <row r="243" spans="1:6" s="3" customFormat="1" ht="11.25" x14ac:dyDescent="0.2">
      <c r="A243" s="19" t="s">
        <v>308</v>
      </c>
      <c r="B243" s="54"/>
      <c r="C243" s="54"/>
      <c r="D243" s="63"/>
      <c r="E243" s="64">
        <v>4.5</v>
      </c>
      <c r="F243" s="56">
        <v>0.207373271889401</v>
      </c>
    </row>
    <row r="244" spans="1:6" s="3" customFormat="1" ht="11.25" x14ac:dyDescent="0.2">
      <c r="A244" s="19" t="s">
        <v>312</v>
      </c>
      <c r="B244" s="54"/>
      <c r="C244" s="54"/>
      <c r="D244" s="63"/>
      <c r="E244" s="64">
        <v>2.2999999999999998</v>
      </c>
      <c r="F244" s="56">
        <v>0.105990783410138</v>
      </c>
    </row>
    <row r="245" spans="1:6" s="3" customFormat="1" ht="11.25" x14ac:dyDescent="0.2">
      <c r="A245" s="19" t="s">
        <v>313</v>
      </c>
      <c r="B245" s="54"/>
      <c r="C245" s="54"/>
      <c r="D245" s="63"/>
      <c r="E245" s="64">
        <v>6.4</v>
      </c>
      <c r="F245" s="56">
        <v>0.29493087557603698</v>
      </c>
    </row>
    <row r="246" spans="1:6" s="3" customFormat="1" ht="11.25" x14ac:dyDescent="0.2">
      <c r="A246" s="19" t="s">
        <v>309</v>
      </c>
      <c r="B246" s="54"/>
      <c r="C246" s="54"/>
      <c r="D246" s="63"/>
      <c r="E246" s="64">
        <v>5.5</v>
      </c>
      <c r="F246" s="56">
        <v>0.25345622119815697</v>
      </c>
    </row>
    <row r="247" spans="1:6" s="3" customFormat="1" ht="11.25" x14ac:dyDescent="0.2">
      <c r="A247" s="19" t="s">
        <v>310</v>
      </c>
      <c r="B247" s="54"/>
      <c r="C247" s="54"/>
      <c r="D247" s="63"/>
      <c r="E247" s="64">
        <v>0.1</v>
      </c>
      <c r="F247" s="56">
        <v>4.6082949308755804E-3</v>
      </c>
    </row>
    <row r="248" spans="1:6" s="3" customFormat="1" ht="11.25" x14ac:dyDescent="0.2">
      <c r="A248" s="19" t="s">
        <v>311</v>
      </c>
      <c r="B248" s="54"/>
      <c r="C248" s="54"/>
      <c r="D248" s="63"/>
      <c r="E248" s="64">
        <v>1.7</v>
      </c>
      <c r="F248" s="56">
        <v>7.83410138248848E-2</v>
      </c>
    </row>
    <row r="249" spans="1:6" s="3" customFormat="1" ht="11.25" x14ac:dyDescent="0.2">
      <c r="A249" s="19" t="s">
        <v>15</v>
      </c>
      <c r="B249" s="52">
        <v>32.20000000000001</v>
      </c>
      <c r="C249" s="65">
        <v>21.7</v>
      </c>
      <c r="D249" s="53"/>
      <c r="E249" s="60"/>
      <c r="F249" s="62"/>
    </row>
    <row r="250" spans="1:6" x14ac:dyDescent="0.2">
      <c r="A250" s="20" t="s">
        <v>156</v>
      </c>
      <c r="B250" s="13"/>
      <c r="C250" s="13"/>
      <c r="D250" s="13"/>
      <c r="E250" s="44"/>
      <c r="F250" s="45"/>
    </row>
    <row r="251" spans="1:6" s="3" customFormat="1" ht="11.25" x14ac:dyDescent="0.2">
      <c r="A251" s="19" t="s">
        <v>314</v>
      </c>
      <c r="B251" s="54"/>
      <c r="C251" s="54"/>
      <c r="D251" s="63"/>
      <c r="E251" s="64">
        <v>14.1</v>
      </c>
      <c r="F251" s="56">
        <v>0.49300699300699302</v>
      </c>
    </row>
    <row r="252" spans="1:6" s="3" customFormat="1" ht="11.25" x14ac:dyDescent="0.2">
      <c r="A252" s="19" t="s">
        <v>315</v>
      </c>
      <c r="B252" s="54"/>
      <c r="C252" s="54"/>
      <c r="D252" s="63"/>
      <c r="E252" s="64">
        <v>7.2</v>
      </c>
      <c r="F252" s="56">
        <v>0.25174825174825199</v>
      </c>
    </row>
    <row r="253" spans="1:6" s="3" customFormat="1" ht="11.25" x14ac:dyDescent="0.2">
      <c r="A253" s="19" t="s">
        <v>316</v>
      </c>
      <c r="B253" s="54"/>
      <c r="C253" s="54"/>
      <c r="D253" s="63"/>
      <c r="E253" s="64">
        <v>11.3</v>
      </c>
      <c r="F253" s="56">
        <v>0.39510489510489499</v>
      </c>
    </row>
    <row r="254" spans="1:6" s="3" customFormat="1" ht="11.25" x14ac:dyDescent="0.2">
      <c r="A254" s="19" t="s">
        <v>317</v>
      </c>
      <c r="B254" s="54"/>
      <c r="C254" s="54"/>
      <c r="D254" s="63"/>
      <c r="E254" s="64">
        <v>6.2</v>
      </c>
      <c r="F254" s="56">
        <v>0.21678321678321699</v>
      </c>
    </row>
    <row r="255" spans="1:6" s="3" customFormat="1" ht="11.25" x14ac:dyDescent="0.2">
      <c r="A255" s="19" t="s">
        <v>328</v>
      </c>
      <c r="B255" s="54"/>
      <c r="C255" s="54"/>
      <c r="D255" s="63"/>
      <c r="E255" s="64">
        <v>4.8</v>
      </c>
      <c r="F255" s="56">
        <v>0.16783216783216801</v>
      </c>
    </row>
    <row r="256" spans="1:6" s="3" customFormat="1" ht="11.25" x14ac:dyDescent="0.2">
      <c r="A256" s="19" t="s">
        <v>319</v>
      </c>
      <c r="B256" s="54"/>
      <c r="C256" s="54"/>
      <c r="D256" s="63"/>
      <c r="E256" s="64">
        <v>11</v>
      </c>
      <c r="F256" s="56">
        <v>0.38461538461538503</v>
      </c>
    </row>
    <row r="257" spans="1:6" s="3" customFormat="1" ht="11.25" x14ac:dyDescent="0.2">
      <c r="A257" s="19" t="s">
        <v>92</v>
      </c>
      <c r="B257" s="54"/>
      <c r="C257" s="54"/>
      <c r="D257" s="63"/>
      <c r="E257" s="64">
        <v>0.2</v>
      </c>
      <c r="F257" s="56">
        <v>6.9930069930069904E-3</v>
      </c>
    </row>
    <row r="258" spans="1:6" s="3" customFormat="1" ht="11.25" x14ac:dyDescent="0.2">
      <c r="A258" s="19" t="s">
        <v>15</v>
      </c>
      <c r="B258" s="52">
        <v>54.800000000000004</v>
      </c>
      <c r="C258" s="65">
        <v>28.6</v>
      </c>
      <c r="D258" s="53"/>
      <c r="E258" s="60"/>
      <c r="F258" s="62"/>
    </row>
    <row r="259" spans="1:6" x14ac:dyDescent="0.2">
      <c r="A259" s="20" t="s">
        <v>157</v>
      </c>
      <c r="B259" s="44"/>
      <c r="C259" s="44"/>
      <c r="D259" s="44"/>
      <c r="E259" s="44"/>
      <c r="F259" s="45"/>
    </row>
    <row r="260" spans="1:6" s="3" customFormat="1" ht="11.25" x14ac:dyDescent="0.2">
      <c r="A260" s="46" t="s">
        <v>320</v>
      </c>
      <c r="B260" s="66"/>
      <c r="C260" s="66"/>
      <c r="D260" s="66"/>
      <c r="E260" s="64">
        <v>1.7</v>
      </c>
      <c r="F260" s="56">
        <v>0.28333333333333299</v>
      </c>
    </row>
    <row r="261" spans="1:6" s="3" customFormat="1" ht="11.25" x14ac:dyDescent="0.2">
      <c r="A261" s="46" t="s">
        <v>321</v>
      </c>
      <c r="B261" s="66"/>
      <c r="C261" s="66"/>
      <c r="D261" s="66"/>
      <c r="E261" s="64">
        <v>0.9</v>
      </c>
      <c r="F261" s="56">
        <v>0.15</v>
      </c>
    </row>
    <row r="262" spans="1:6" s="3" customFormat="1" ht="11.25" x14ac:dyDescent="0.2">
      <c r="A262" s="46" t="s">
        <v>322</v>
      </c>
      <c r="B262" s="66"/>
      <c r="C262" s="66"/>
      <c r="D262" s="66"/>
      <c r="E262" s="64">
        <v>0</v>
      </c>
      <c r="F262" s="56">
        <v>0</v>
      </c>
    </row>
    <row r="263" spans="1:6" s="3" customFormat="1" ht="11.25" x14ac:dyDescent="0.2">
      <c r="A263" s="46" t="s">
        <v>323</v>
      </c>
      <c r="B263" s="66"/>
      <c r="C263" s="66"/>
      <c r="D263" s="66"/>
      <c r="E263" s="64">
        <v>1.7</v>
      </c>
      <c r="F263" s="56">
        <v>0.28333333333333299</v>
      </c>
    </row>
    <row r="264" spans="1:6" s="3" customFormat="1" ht="11.25" x14ac:dyDescent="0.2">
      <c r="A264" s="46" t="s">
        <v>324</v>
      </c>
      <c r="B264" s="66"/>
      <c r="C264" s="66"/>
      <c r="D264" s="66"/>
      <c r="E264" s="64">
        <v>0</v>
      </c>
      <c r="F264" s="56">
        <v>0</v>
      </c>
    </row>
    <row r="265" spans="1:6" s="3" customFormat="1" ht="11.25" x14ac:dyDescent="0.2">
      <c r="A265" s="46" t="s">
        <v>325</v>
      </c>
      <c r="B265" s="66"/>
      <c r="C265" s="66"/>
      <c r="D265" s="66"/>
      <c r="E265" s="64">
        <v>0</v>
      </c>
      <c r="F265" s="56">
        <v>0</v>
      </c>
    </row>
    <row r="266" spans="1:6" s="3" customFormat="1" ht="11.25" x14ac:dyDescent="0.2">
      <c r="A266" s="46" t="s">
        <v>326</v>
      </c>
      <c r="B266" s="66"/>
      <c r="C266" s="66"/>
      <c r="D266" s="66"/>
      <c r="E266" s="64">
        <v>4.3</v>
      </c>
      <c r="F266" s="56">
        <v>0.71666666666666701</v>
      </c>
    </row>
    <row r="267" spans="1:6" s="3" customFormat="1" ht="11.25" x14ac:dyDescent="0.2">
      <c r="A267" s="46" t="s">
        <v>327</v>
      </c>
      <c r="B267" s="66"/>
      <c r="C267" s="66"/>
      <c r="D267" s="66"/>
      <c r="E267" s="64">
        <v>0</v>
      </c>
      <c r="F267" s="56">
        <v>0</v>
      </c>
    </row>
    <row r="268" spans="1:6" s="3" customFormat="1" ht="11.25" x14ac:dyDescent="0.2">
      <c r="A268" s="46" t="s">
        <v>92</v>
      </c>
      <c r="B268" s="66"/>
      <c r="C268" s="66"/>
      <c r="D268" s="66"/>
      <c r="E268" s="64">
        <v>0</v>
      </c>
      <c r="F268" s="56">
        <v>0</v>
      </c>
    </row>
    <row r="269" spans="1:6" s="3" customFormat="1" ht="11.25" x14ac:dyDescent="0.2">
      <c r="A269" s="46" t="s">
        <v>15</v>
      </c>
      <c r="B269" s="67">
        <v>8.6</v>
      </c>
      <c r="C269" s="68">
        <v>6</v>
      </c>
      <c r="D269" s="69"/>
      <c r="E269" s="69"/>
      <c r="F269" s="69"/>
    </row>
    <row r="270" spans="1:6" x14ac:dyDescent="0.2">
      <c r="A270" s="20" t="s">
        <v>159</v>
      </c>
      <c r="B270" s="47"/>
      <c r="C270" s="47"/>
      <c r="D270" s="47"/>
      <c r="E270" s="47"/>
      <c r="F270" s="48"/>
    </row>
    <row r="271" spans="1:6" s="3" customFormat="1" ht="11.25" x14ac:dyDescent="0.2">
      <c r="A271" s="19" t="s">
        <v>329</v>
      </c>
      <c r="B271" s="6"/>
      <c r="C271" s="6"/>
      <c r="D271" s="6"/>
      <c r="E271" s="32">
        <v>153.93854924156099</v>
      </c>
      <c r="F271" s="38">
        <v>0.69502794657970701</v>
      </c>
    </row>
    <row r="272" spans="1:6" s="3" customFormat="1" ht="11.25" x14ac:dyDescent="0.2">
      <c r="A272" s="19" t="s">
        <v>330</v>
      </c>
      <c r="B272" s="6"/>
      <c r="C272" s="6"/>
      <c r="D272" s="6"/>
      <c r="E272" s="32">
        <v>76.296847777115502</v>
      </c>
      <c r="F272" s="38">
        <v>0.34447798619837999</v>
      </c>
    </row>
    <row r="273" spans="1:6" s="3" customFormat="1" ht="11.25" x14ac:dyDescent="0.2">
      <c r="A273" s="19" t="s">
        <v>331</v>
      </c>
      <c r="B273" s="6"/>
      <c r="C273" s="6"/>
      <c r="D273" s="6"/>
      <c r="E273" s="32">
        <v>55.676933671377398</v>
      </c>
      <c r="F273" s="38">
        <v>0.25137969061114401</v>
      </c>
    </row>
    <row r="274" spans="1:6" s="3" customFormat="1" ht="11.25" x14ac:dyDescent="0.2">
      <c r="A274" s="19" t="s">
        <v>332</v>
      </c>
      <c r="B274" s="6"/>
      <c r="C274" s="6"/>
      <c r="D274" s="6"/>
      <c r="E274" s="32">
        <v>51.116256970630303</v>
      </c>
      <c r="F274" s="38">
        <v>0.230788371685824</v>
      </c>
    </row>
    <row r="275" spans="1:6" s="3" customFormat="1" ht="11.25" x14ac:dyDescent="0.2">
      <c r="A275" s="19" t="s">
        <v>333</v>
      </c>
      <c r="B275" s="6"/>
      <c r="C275" s="6"/>
      <c r="D275" s="6"/>
      <c r="E275" s="32">
        <v>40.574885707011802</v>
      </c>
      <c r="F275" s="38">
        <v>0.18319439565068299</v>
      </c>
    </row>
    <row r="276" spans="1:6" s="3" customFormat="1" ht="11.25" x14ac:dyDescent="0.2">
      <c r="A276" s="19" t="s">
        <v>334</v>
      </c>
      <c r="B276" s="6"/>
      <c r="C276" s="6"/>
      <c r="D276" s="6"/>
      <c r="E276" s="32">
        <v>13.7367546301186</v>
      </c>
      <c r="F276" s="38">
        <v>6.2021036382892997E-2</v>
      </c>
    </row>
    <row r="277" spans="1:6" s="3" customFormat="1" ht="11.25" x14ac:dyDescent="0.2">
      <c r="A277" s="19" t="s">
        <v>335</v>
      </c>
      <c r="B277" s="6"/>
      <c r="C277" s="6"/>
      <c r="D277" s="6"/>
      <c r="E277" s="32">
        <v>21.720694197960299</v>
      </c>
      <c r="F277" s="38">
        <v>9.8068284786838197E-2</v>
      </c>
    </row>
    <row r="278" spans="1:6" s="3" customFormat="1" ht="11.25" x14ac:dyDescent="0.2">
      <c r="A278" s="19" t="s">
        <v>92</v>
      </c>
      <c r="B278" s="6"/>
      <c r="C278" s="6"/>
      <c r="D278" s="6"/>
      <c r="E278" s="32">
        <v>1.7206867489578701</v>
      </c>
      <c r="F278" s="38">
        <v>7.76884921760858E-3</v>
      </c>
    </row>
    <row r="279" spans="1:6" s="3" customFormat="1" ht="11.25" x14ac:dyDescent="0.2">
      <c r="A279" s="19" t="s">
        <v>15</v>
      </c>
      <c r="B279" s="35">
        <v>414.78160894473399</v>
      </c>
      <c r="C279" s="35">
        <v>221.48540932649701</v>
      </c>
      <c r="D279" s="36"/>
      <c r="E279" s="36"/>
      <c r="F279" s="37"/>
    </row>
    <row r="280" spans="1:6" x14ac:dyDescent="0.2">
      <c r="A280" s="20" t="s">
        <v>160</v>
      </c>
      <c r="B280" s="13"/>
      <c r="C280" s="13"/>
      <c r="D280" s="13"/>
      <c r="E280" s="13"/>
      <c r="F280" s="28"/>
    </row>
    <row r="281" spans="1:6" s="3" customFormat="1" ht="11.25" x14ac:dyDescent="0.2">
      <c r="A281" s="19" t="s">
        <v>329</v>
      </c>
      <c r="B281" s="6"/>
      <c r="C281" s="6"/>
      <c r="D281" s="6"/>
      <c r="E281" s="32">
        <v>23.7985341005649</v>
      </c>
      <c r="F281" s="38">
        <v>0.53479306616894495</v>
      </c>
    </row>
    <row r="282" spans="1:6" s="3" customFormat="1" ht="11.25" x14ac:dyDescent="0.2">
      <c r="A282" s="19" t="s">
        <v>330</v>
      </c>
      <c r="B282" s="6"/>
      <c r="C282" s="6"/>
      <c r="D282" s="6"/>
      <c r="E282" s="32">
        <v>15.6828063746196</v>
      </c>
      <c r="F282" s="38">
        <v>0.35241902176729301</v>
      </c>
    </row>
    <row r="283" spans="1:6" s="3" customFormat="1" ht="11.25" x14ac:dyDescent="0.2">
      <c r="A283" s="19" t="s">
        <v>331</v>
      </c>
      <c r="B283" s="6"/>
      <c r="C283" s="6"/>
      <c r="D283" s="6"/>
      <c r="E283" s="32">
        <v>4.7719261156708903</v>
      </c>
      <c r="F283" s="38">
        <v>0.107233201345402</v>
      </c>
    </row>
    <row r="284" spans="1:6" s="3" customFormat="1" ht="11.25" x14ac:dyDescent="0.2">
      <c r="A284" s="19" t="s">
        <v>332</v>
      </c>
      <c r="B284" s="6"/>
      <c r="C284" s="6"/>
      <c r="D284" s="6"/>
      <c r="E284" s="32">
        <v>6.0375812591255</v>
      </c>
      <c r="F284" s="38">
        <v>0.13567459996350101</v>
      </c>
    </row>
    <row r="285" spans="1:6" s="3" customFormat="1" ht="11.25" x14ac:dyDescent="0.2">
      <c r="A285" s="19" t="s">
        <v>333</v>
      </c>
      <c r="B285" s="6"/>
      <c r="C285" s="6"/>
      <c r="D285" s="6"/>
      <c r="E285" s="32">
        <v>4.7719261156708903</v>
      </c>
      <c r="F285" s="38">
        <v>0.107233201345402</v>
      </c>
    </row>
    <row r="286" spans="1:6" s="3" customFormat="1" ht="11.25" x14ac:dyDescent="0.2">
      <c r="A286" s="19" t="s">
        <v>334</v>
      </c>
      <c r="B286" s="6"/>
      <c r="C286" s="6"/>
      <c r="D286" s="6"/>
      <c r="E286" s="32">
        <v>1.66743061215523</v>
      </c>
      <c r="F286" s="38">
        <v>3.7469968777500702E-2</v>
      </c>
    </row>
    <row r="287" spans="1:6" s="3" customFormat="1" ht="11.25" x14ac:dyDescent="0.2">
      <c r="A287" s="19" t="s">
        <v>335</v>
      </c>
      <c r="B287" s="6"/>
      <c r="C287" s="6"/>
      <c r="D287" s="6"/>
      <c r="E287" s="32">
        <v>4.3038831726729603</v>
      </c>
      <c r="F287" s="38">
        <v>9.67154896440474E-2</v>
      </c>
    </row>
    <row r="288" spans="1:6" s="3" customFormat="1" ht="11.25" x14ac:dyDescent="0.2">
      <c r="A288" s="19" t="s">
        <v>92</v>
      </c>
      <c r="B288" s="6"/>
      <c r="C288" s="6"/>
      <c r="D288" s="6"/>
      <c r="E288" s="32">
        <v>1.3028618385116399</v>
      </c>
      <c r="F288" s="38">
        <v>2.9277495599849102E-2</v>
      </c>
    </row>
    <row r="289" spans="1:6" s="3" customFormat="1" ht="11.25" x14ac:dyDescent="0.2">
      <c r="A289" s="19" t="s">
        <v>15</v>
      </c>
      <c r="B289" s="35">
        <v>62.336949588991601</v>
      </c>
      <c r="C289" s="35">
        <v>44.5004537382069</v>
      </c>
      <c r="D289" s="36"/>
      <c r="E289" s="36"/>
      <c r="F289" s="37"/>
    </row>
    <row r="290" spans="1:6" x14ac:dyDescent="0.2">
      <c r="A290" s="20" t="s">
        <v>161</v>
      </c>
      <c r="B290" s="13"/>
      <c r="C290" s="13"/>
      <c r="D290" s="13"/>
      <c r="E290" s="13"/>
      <c r="F290" s="28"/>
    </row>
    <row r="291" spans="1:6" s="3" customFormat="1" ht="11.25" x14ac:dyDescent="0.2">
      <c r="A291" s="19" t="s">
        <v>336</v>
      </c>
      <c r="B291" s="6"/>
      <c r="C291" s="6"/>
      <c r="D291" s="6"/>
      <c r="E291" s="32">
        <v>13.2446721890996</v>
      </c>
      <c r="F291" s="38">
        <v>0.29763004815674599</v>
      </c>
    </row>
    <row r="292" spans="1:6" s="3" customFormat="1" ht="11.25" x14ac:dyDescent="0.2">
      <c r="A292" s="19" t="s">
        <v>337</v>
      </c>
      <c r="B292" s="6"/>
      <c r="C292" s="6"/>
      <c r="D292" s="6"/>
      <c r="E292" s="32">
        <v>23.388983348575099</v>
      </c>
      <c r="F292" s="38">
        <v>0.52558977232391402</v>
      </c>
    </row>
    <row r="293" spans="1:6" s="3" customFormat="1" ht="11.25" x14ac:dyDescent="0.2">
      <c r="A293" s="19" t="s">
        <v>338</v>
      </c>
      <c r="B293" s="6"/>
      <c r="C293" s="6"/>
      <c r="D293" s="6"/>
      <c r="E293" s="32">
        <v>0.91375482460245305</v>
      </c>
      <c r="F293" s="38">
        <v>2.0533606915066699E-2</v>
      </c>
    </row>
    <row r="294" spans="1:6" s="3" customFormat="1" ht="11.25" x14ac:dyDescent="0.2">
      <c r="A294" s="19" t="s">
        <v>339</v>
      </c>
      <c r="B294" s="6"/>
      <c r="C294" s="6"/>
      <c r="D294" s="6"/>
      <c r="E294" s="32">
        <v>9.0351175688430398</v>
      </c>
      <c r="F294" s="38">
        <v>0.203034279650181</v>
      </c>
    </row>
    <row r="295" spans="1:6" s="3" customFormat="1" ht="11.25" x14ac:dyDescent="0.2">
      <c r="A295" s="19" t="s">
        <v>340</v>
      </c>
      <c r="B295" s="6"/>
      <c r="C295" s="6"/>
      <c r="D295" s="6"/>
      <c r="E295" s="32">
        <v>3.0059045040726202</v>
      </c>
      <c r="F295" s="38">
        <v>6.7547727080630504E-2</v>
      </c>
    </row>
    <row r="296" spans="1:6" s="3" customFormat="1" ht="11.25" x14ac:dyDescent="0.2">
      <c r="A296" s="19" t="s">
        <v>92</v>
      </c>
      <c r="B296" s="6"/>
      <c r="C296" s="6"/>
      <c r="D296" s="6"/>
      <c r="E296" s="32">
        <v>1.66743061215523</v>
      </c>
      <c r="F296" s="38">
        <v>3.7469968777500702E-2</v>
      </c>
    </row>
    <row r="297" spans="1:6" s="3" customFormat="1" ht="11.25" x14ac:dyDescent="0.2">
      <c r="A297" s="19" t="s">
        <v>15</v>
      </c>
      <c r="B297" s="35">
        <v>51.255863047348001</v>
      </c>
      <c r="C297" s="35">
        <v>44.5004537382069</v>
      </c>
      <c r="D297" s="36"/>
      <c r="E297" s="36"/>
      <c r="F297" s="37"/>
    </row>
    <row r="298" spans="1:6" x14ac:dyDescent="0.2">
      <c r="A298" s="20" t="s">
        <v>162</v>
      </c>
      <c r="B298" s="13"/>
      <c r="C298" s="13"/>
      <c r="D298" s="13"/>
      <c r="E298" s="13"/>
      <c r="F298" s="28"/>
    </row>
    <row r="299" spans="1:6" s="3" customFormat="1" ht="11.25" x14ac:dyDescent="0.2">
      <c r="A299" s="19" t="s">
        <v>163</v>
      </c>
      <c r="B299" s="6"/>
      <c r="C299" s="32">
        <v>9.28276687884156</v>
      </c>
      <c r="D299" s="33">
        <v>0.214292249554275</v>
      </c>
      <c r="E299" s="6"/>
      <c r="F299" s="26"/>
    </row>
    <row r="300" spans="1:6" s="3" customFormat="1" ht="11.25" x14ac:dyDescent="0.2">
      <c r="A300" s="19" t="s">
        <v>164</v>
      </c>
      <c r="B300" s="6"/>
      <c r="C300" s="32">
        <v>5.2566664050541601</v>
      </c>
      <c r="D300" s="33">
        <v>0.121349903945451</v>
      </c>
      <c r="E300" s="6"/>
      <c r="F300" s="26"/>
    </row>
    <row r="301" spans="1:6" s="3" customFormat="1" ht="11.25" x14ac:dyDescent="0.2">
      <c r="A301" s="19" t="s">
        <v>165</v>
      </c>
      <c r="B301" s="6"/>
      <c r="C301" s="32">
        <v>4.9463883785738503</v>
      </c>
      <c r="D301" s="33">
        <v>0.114187149871202</v>
      </c>
      <c r="E301" s="6"/>
      <c r="F301" s="26"/>
    </row>
    <row r="302" spans="1:6" s="3" customFormat="1" ht="11.25" x14ac:dyDescent="0.2">
      <c r="A302" s="19" t="s">
        <v>166</v>
      </c>
      <c r="B302" s="6"/>
      <c r="C302" s="32">
        <v>4.2952122472780303</v>
      </c>
      <c r="D302" s="33">
        <v>9.9154778612424499E-2</v>
      </c>
      <c r="E302" s="6"/>
      <c r="F302" s="26"/>
    </row>
    <row r="303" spans="1:6" s="3" customFormat="1" ht="11.25" x14ac:dyDescent="0.2">
      <c r="A303" s="19" t="s">
        <v>167</v>
      </c>
      <c r="B303" s="6"/>
      <c r="C303" s="32">
        <v>7.7267518193459903</v>
      </c>
      <c r="D303" s="33">
        <v>0.178371712952235</v>
      </c>
      <c r="E303" s="6"/>
      <c r="F303" s="26"/>
    </row>
    <row r="304" spans="1:6" s="3" customFormat="1" ht="11.25" x14ac:dyDescent="0.2">
      <c r="A304" s="19" t="s">
        <v>168</v>
      </c>
      <c r="B304" s="6"/>
      <c r="C304" s="32">
        <v>5.6436171465375402</v>
      </c>
      <c r="D304" s="33">
        <v>0.13028264414473101</v>
      </c>
      <c r="E304" s="6"/>
      <c r="F304" s="26"/>
    </row>
    <row r="305" spans="1:6" s="3" customFormat="1" ht="11.25" x14ac:dyDescent="0.2">
      <c r="A305" s="19" t="s">
        <v>169</v>
      </c>
      <c r="B305" s="6"/>
      <c r="C305" s="32">
        <v>4.9767793265609299</v>
      </c>
      <c r="D305" s="33">
        <v>0.11488872351785701</v>
      </c>
      <c r="E305" s="6"/>
      <c r="F305" s="26"/>
    </row>
    <row r="306" spans="1:6" s="3" customFormat="1" ht="11.25" x14ac:dyDescent="0.2">
      <c r="A306" s="19" t="s">
        <v>170</v>
      </c>
      <c r="B306" s="6"/>
      <c r="C306" s="32">
        <v>1.1900754489810199</v>
      </c>
      <c r="D306" s="33">
        <v>2.7472837401824501E-2</v>
      </c>
      <c r="E306" s="6"/>
      <c r="F306" s="26"/>
    </row>
    <row r="307" spans="1:6" s="3" customFormat="1" ht="11.25" x14ac:dyDescent="0.2">
      <c r="A307" s="19" t="s">
        <v>15</v>
      </c>
      <c r="B307" s="34"/>
      <c r="C307" s="35">
        <v>43.318257651173099</v>
      </c>
      <c r="D307" s="36"/>
      <c r="E307" s="36"/>
      <c r="F307" s="37"/>
    </row>
    <row r="308" spans="1:6" x14ac:dyDescent="0.2">
      <c r="A308" s="20" t="s">
        <v>171</v>
      </c>
      <c r="B308" s="13"/>
      <c r="C308" s="13"/>
      <c r="D308" s="13"/>
      <c r="E308" s="13"/>
      <c r="F308" s="28"/>
    </row>
    <row r="309" spans="1:6" s="3" customFormat="1" ht="11.25" x14ac:dyDescent="0.2">
      <c r="A309" s="19" t="s">
        <v>329</v>
      </c>
      <c r="B309" s="6"/>
      <c r="C309" s="6"/>
      <c r="D309" s="6"/>
      <c r="E309" s="32">
        <v>16.242443476091001</v>
      </c>
      <c r="F309" s="38">
        <v>0.37495606602845699</v>
      </c>
    </row>
    <row r="310" spans="1:6" s="3" customFormat="1" ht="11.25" x14ac:dyDescent="0.2">
      <c r="A310" s="19" t="s">
        <v>330</v>
      </c>
      <c r="B310" s="6"/>
      <c r="C310" s="6"/>
      <c r="D310" s="6"/>
      <c r="E310" s="32">
        <v>11.928339854442999</v>
      </c>
      <c r="F310" s="38">
        <v>0.27536518090126799</v>
      </c>
    </row>
    <row r="311" spans="1:6" s="3" customFormat="1" ht="11.25" x14ac:dyDescent="0.2">
      <c r="A311" s="19" t="s">
        <v>331</v>
      </c>
      <c r="B311" s="6"/>
      <c r="C311" s="6"/>
      <c r="D311" s="6"/>
      <c r="E311" s="32">
        <v>16.046718861428001</v>
      </c>
      <c r="F311" s="38">
        <v>0.37043777223559199</v>
      </c>
    </row>
    <row r="312" spans="1:6" s="3" customFormat="1" ht="11.25" x14ac:dyDescent="0.2">
      <c r="A312" s="19" t="s">
        <v>332</v>
      </c>
      <c r="B312" s="6"/>
      <c r="C312" s="6"/>
      <c r="D312" s="6"/>
      <c r="E312" s="32">
        <v>1.7329488282832699</v>
      </c>
      <c r="F312" s="38">
        <v>4.00050445758484E-2</v>
      </c>
    </row>
    <row r="313" spans="1:6" s="3" customFormat="1" ht="11.25" x14ac:dyDescent="0.2">
      <c r="A313" s="19" t="s">
        <v>333</v>
      </c>
      <c r="B313" s="6"/>
      <c r="C313" s="6"/>
      <c r="D313" s="6"/>
      <c r="E313" s="32">
        <v>2.9881894796197801</v>
      </c>
      <c r="F313" s="38">
        <v>6.8982217698657894E-2</v>
      </c>
    </row>
    <row r="314" spans="1:6" s="3" customFormat="1" ht="11.25" x14ac:dyDescent="0.2">
      <c r="A314" s="19" t="s">
        <v>334</v>
      </c>
      <c r="B314" s="6"/>
      <c r="C314" s="6"/>
      <c r="D314" s="6"/>
      <c r="E314" s="32">
        <v>0.53061129997685197</v>
      </c>
      <c r="F314" s="38">
        <v>1.2249137632674E-2</v>
      </c>
    </row>
    <row r="315" spans="1:6" s="3" customFormat="1" ht="11.25" x14ac:dyDescent="0.2">
      <c r="A315" s="19" t="s">
        <v>335</v>
      </c>
      <c r="B315" s="6"/>
      <c r="C315" s="6"/>
      <c r="D315" s="6"/>
      <c r="E315" s="32">
        <v>3.4973556973208502</v>
      </c>
      <c r="F315" s="38">
        <v>8.0736296586161105E-2</v>
      </c>
    </row>
    <row r="316" spans="1:6" s="3" customFormat="1" ht="11.25" x14ac:dyDescent="0.2">
      <c r="A316" s="19" t="s">
        <v>92</v>
      </c>
      <c r="B316" s="6"/>
      <c r="C316" s="6"/>
      <c r="D316" s="6"/>
      <c r="E316" s="32">
        <v>4.2807149797611901</v>
      </c>
      <c r="F316" s="38">
        <v>9.8820109853731894E-2</v>
      </c>
    </row>
    <row r="317" spans="1:6" s="3" customFormat="1" ht="11.25" x14ac:dyDescent="0.2">
      <c r="A317" s="19" t="s">
        <v>15</v>
      </c>
      <c r="B317" s="35">
        <v>57.247322476923898</v>
      </c>
      <c r="C317" s="35">
        <v>43.318257651173099</v>
      </c>
      <c r="D317" s="36"/>
      <c r="E317" s="36"/>
      <c r="F317" s="37"/>
    </row>
    <row r="318" spans="1:6" x14ac:dyDescent="0.2">
      <c r="A318" s="20" t="s">
        <v>172</v>
      </c>
      <c r="B318" s="13"/>
      <c r="C318" s="13"/>
      <c r="D318" s="13"/>
      <c r="E318" s="13"/>
      <c r="F318" s="28"/>
    </row>
    <row r="319" spans="1:6" s="3" customFormat="1" ht="11.25" x14ac:dyDescent="0.2">
      <c r="A319" s="19" t="s">
        <v>147</v>
      </c>
      <c r="B319" s="6"/>
      <c r="C319" s="6"/>
      <c r="D319" s="6"/>
      <c r="E319" s="32">
        <v>27.7308446807269</v>
      </c>
      <c r="F319" s="38">
        <v>0.64016528328617806</v>
      </c>
    </row>
    <row r="320" spans="1:6" s="3" customFormat="1" ht="11.25" x14ac:dyDescent="0.2">
      <c r="A320" s="19" t="s">
        <v>149</v>
      </c>
      <c r="B320" s="6"/>
      <c r="C320" s="6"/>
      <c r="D320" s="6"/>
      <c r="E320" s="32">
        <v>0</v>
      </c>
      <c r="F320" s="38">
        <v>0</v>
      </c>
    </row>
    <row r="321" spans="1:6" s="3" customFormat="1" ht="11.25" x14ac:dyDescent="0.2">
      <c r="A321" s="19" t="s">
        <v>148</v>
      </c>
      <c r="B321" s="6"/>
      <c r="C321" s="6"/>
      <c r="D321" s="6"/>
      <c r="E321" s="32">
        <v>8.1378750968743905</v>
      </c>
      <c r="F321" s="38">
        <v>0.18786247504241399</v>
      </c>
    </row>
    <row r="322" spans="1:6" s="3" customFormat="1" ht="22.5" x14ac:dyDescent="0.2">
      <c r="A322" s="19" t="s">
        <v>151</v>
      </c>
      <c r="B322" s="6"/>
      <c r="C322" s="6"/>
      <c r="D322" s="6"/>
      <c r="E322" s="32">
        <v>3.1704095818476201</v>
      </c>
      <c r="F322" s="38">
        <v>7.3188760438562095E-2</v>
      </c>
    </row>
    <row r="323" spans="1:6" s="3" customFormat="1" ht="11.25" x14ac:dyDescent="0.2">
      <c r="A323" s="19" t="s">
        <v>152</v>
      </c>
      <c r="B323" s="6"/>
      <c r="C323" s="6"/>
      <c r="D323" s="6"/>
      <c r="E323" s="32">
        <v>1.05966689052215</v>
      </c>
      <c r="F323" s="38">
        <v>2.4462361784153099E-2</v>
      </c>
    </row>
    <row r="324" spans="1:6" s="3" customFormat="1" ht="11.25" x14ac:dyDescent="0.2">
      <c r="A324" s="19" t="s">
        <v>150</v>
      </c>
      <c r="B324" s="6"/>
      <c r="C324" s="6"/>
      <c r="D324" s="6"/>
      <c r="E324" s="32">
        <v>3.0538013160885602</v>
      </c>
      <c r="F324" s="38">
        <v>7.0496863947755201E-2</v>
      </c>
    </row>
    <row r="325" spans="1:6" s="3" customFormat="1" ht="11.25" x14ac:dyDescent="0.2">
      <c r="A325" s="19" t="s">
        <v>92</v>
      </c>
      <c r="B325" s="6"/>
      <c r="C325" s="6"/>
      <c r="D325" s="6"/>
      <c r="E325" s="32">
        <v>3.20342592031079</v>
      </c>
      <c r="F325" s="38">
        <v>7.3950941104484594E-2</v>
      </c>
    </row>
    <row r="326" spans="1:6" s="3" customFormat="1" ht="11.25" x14ac:dyDescent="0.2">
      <c r="A326" s="19" t="s">
        <v>15</v>
      </c>
      <c r="B326" s="35">
        <v>46.356023486370397</v>
      </c>
      <c r="C326" s="35">
        <v>43.318257651173099</v>
      </c>
      <c r="D326" s="36"/>
      <c r="E326" s="36"/>
      <c r="F326" s="37"/>
    </row>
    <row r="327" spans="1:6" x14ac:dyDescent="0.2">
      <c r="A327" s="20" t="s">
        <v>173</v>
      </c>
      <c r="B327" s="13"/>
      <c r="C327" s="13"/>
      <c r="D327" s="13"/>
      <c r="E327" s="13"/>
      <c r="F327" s="28"/>
    </row>
    <row r="328" spans="1:6" s="3" customFormat="1" ht="11.25" x14ac:dyDescent="0.2">
      <c r="A328" s="19" t="s">
        <v>301</v>
      </c>
      <c r="B328" s="6"/>
      <c r="C328" s="6"/>
      <c r="D328" s="6"/>
      <c r="E328" s="32">
        <v>12.0481963282507</v>
      </c>
      <c r="F328" s="38">
        <v>0.43446914318568403</v>
      </c>
    </row>
    <row r="329" spans="1:6" s="3" customFormat="1" ht="11.25" x14ac:dyDescent="0.2">
      <c r="A329" s="19" t="s">
        <v>302</v>
      </c>
      <c r="B329" s="6"/>
      <c r="C329" s="6"/>
      <c r="D329" s="6"/>
      <c r="E329" s="32">
        <v>15.1155098362022</v>
      </c>
      <c r="F329" s="38">
        <v>0.54507931547817601</v>
      </c>
    </row>
    <row r="330" spans="1:6" s="3" customFormat="1" ht="11.25" x14ac:dyDescent="0.2">
      <c r="A330" s="19" t="s">
        <v>303</v>
      </c>
      <c r="B330" s="6"/>
      <c r="C330" s="6"/>
      <c r="D330" s="6"/>
      <c r="E330" s="32">
        <v>0.95028204089957602</v>
      </c>
      <c r="F330" s="38">
        <v>3.4268052482369103E-2</v>
      </c>
    </row>
    <row r="331" spans="1:6" s="3" customFormat="1" ht="11.25" x14ac:dyDescent="0.2">
      <c r="A331" s="19" t="s">
        <v>304</v>
      </c>
      <c r="B331" s="6"/>
      <c r="C331" s="6"/>
      <c r="D331" s="6"/>
      <c r="E331" s="32">
        <v>2.6897442942055401</v>
      </c>
      <c r="F331" s="38">
        <v>9.6994675970866695E-2</v>
      </c>
    </row>
    <row r="332" spans="1:6" s="3" customFormat="1" ht="11.25" x14ac:dyDescent="0.2">
      <c r="A332" s="19" t="s">
        <v>15</v>
      </c>
      <c r="B332" s="35">
        <v>30.803732499557999</v>
      </c>
      <c r="C332" s="35">
        <v>27.7308446807269</v>
      </c>
      <c r="D332" s="36"/>
      <c r="E332" s="36"/>
      <c r="F332" s="37"/>
    </row>
    <row r="333" spans="1:6" x14ac:dyDescent="0.2">
      <c r="A333" s="20" t="s">
        <v>174</v>
      </c>
      <c r="B333" s="13"/>
      <c r="C333" s="13"/>
      <c r="D333" s="13"/>
      <c r="E333" s="13"/>
      <c r="F333" s="28"/>
    </row>
    <row r="334" spans="1:6" s="3" customFormat="1" ht="11.25" x14ac:dyDescent="0.2">
      <c r="A334" s="19" t="s">
        <v>140</v>
      </c>
      <c r="B334" s="6"/>
      <c r="C334" s="32">
        <v>14.150866549787301</v>
      </c>
      <c r="D334" s="33">
        <v>0.510293383151877</v>
      </c>
      <c r="E334" s="6"/>
      <c r="F334" s="26"/>
    </row>
    <row r="335" spans="1:6" s="3" customFormat="1" ht="11.25" x14ac:dyDescent="0.2">
      <c r="A335" s="19" t="s">
        <v>141</v>
      </c>
      <c r="B335" s="6"/>
      <c r="C335" s="32">
        <v>7.6289047828021497</v>
      </c>
      <c r="D335" s="33">
        <v>0.27510538790418798</v>
      </c>
      <c r="E335" s="6"/>
      <c r="F335" s="26"/>
    </row>
    <row r="336" spans="1:6" s="3" customFormat="1" ht="11.25" x14ac:dyDescent="0.2">
      <c r="A336" s="19" t="s">
        <v>142</v>
      </c>
      <c r="B336" s="6"/>
      <c r="C336" s="32">
        <v>3.0175850981859198</v>
      </c>
      <c r="D336" s="33">
        <v>0.108816919676564</v>
      </c>
      <c r="E336" s="6"/>
      <c r="F336" s="26"/>
    </row>
    <row r="337" spans="1:6" s="3" customFormat="1" ht="11.25" x14ac:dyDescent="0.2">
      <c r="A337" s="19" t="s">
        <v>87</v>
      </c>
      <c r="B337" s="6"/>
      <c r="C337" s="32">
        <v>2.9334882499514698</v>
      </c>
      <c r="D337" s="33">
        <v>0.10578430926737201</v>
      </c>
      <c r="E337" s="6"/>
      <c r="F337" s="26"/>
    </row>
    <row r="338" spans="1:6" s="3" customFormat="1" ht="11.25" x14ac:dyDescent="0.2">
      <c r="A338" s="19" t="s">
        <v>15</v>
      </c>
      <c r="B338" s="34"/>
      <c r="C338" s="35">
        <v>27.7308446807269</v>
      </c>
      <c r="D338" s="36"/>
      <c r="E338" s="36"/>
      <c r="F338" s="37"/>
    </row>
    <row r="339" spans="1:6" x14ac:dyDescent="0.2">
      <c r="A339" s="20" t="s">
        <v>175</v>
      </c>
      <c r="B339" s="13"/>
      <c r="C339" s="13"/>
      <c r="D339" s="13"/>
      <c r="E339" s="13"/>
      <c r="F339" s="28"/>
    </row>
    <row r="340" spans="1:6" s="3" customFormat="1" ht="11.25" x14ac:dyDescent="0.2">
      <c r="A340" s="19" t="s">
        <v>305</v>
      </c>
      <c r="B340" s="6"/>
      <c r="C340" s="6"/>
      <c r="D340" s="6"/>
      <c r="E340" s="32">
        <v>1.91926513458951</v>
      </c>
      <c r="F340" s="38">
        <v>0.235843523246832</v>
      </c>
    </row>
    <row r="341" spans="1:6" s="3" customFormat="1" ht="11.25" x14ac:dyDescent="0.2">
      <c r="A341" s="19" t="s">
        <v>306</v>
      </c>
      <c r="B341" s="6"/>
      <c r="C341" s="6"/>
      <c r="D341" s="6"/>
      <c r="E341" s="32">
        <v>2.4857094529446702</v>
      </c>
      <c r="F341" s="38">
        <v>0.30544944759589499</v>
      </c>
    </row>
    <row r="342" spans="1:6" s="3" customFormat="1" ht="11.25" x14ac:dyDescent="0.2">
      <c r="A342" s="19" t="s">
        <v>307</v>
      </c>
      <c r="B342" s="6"/>
      <c r="C342" s="6"/>
      <c r="D342" s="6"/>
      <c r="E342" s="32">
        <v>0.14591206591970099</v>
      </c>
      <c r="F342" s="38">
        <v>1.7929995752299401E-2</v>
      </c>
    </row>
    <row r="343" spans="1:6" s="3" customFormat="1" ht="11.25" x14ac:dyDescent="0.2">
      <c r="A343" s="19" t="s">
        <v>308</v>
      </c>
      <c r="B343" s="6"/>
      <c r="C343" s="6"/>
      <c r="D343" s="6"/>
      <c r="E343" s="32">
        <v>0.95028204089957602</v>
      </c>
      <c r="F343" s="38">
        <v>0.116772748363337</v>
      </c>
    </row>
    <row r="344" spans="1:6" s="3" customFormat="1" ht="11.25" x14ac:dyDescent="0.2">
      <c r="A344" s="19" t="s">
        <v>309</v>
      </c>
      <c r="B344" s="6"/>
      <c r="C344" s="6"/>
      <c r="D344" s="6"/>
      <c r="E344" s="32">
        <v>0</v>
      </c>
      <c r="F344" s="38">
        <v>0</v>
      </c>
    </row>
    <row r="345" spans="1:6" s="3" customFormat="1" ht="11.25" x14ac:dyDescent="0.2">
      <c r="A345" s="19" t="s">
        <v>310</v>
      </c>
      <c r="B345" s="6"/>
      <c r="C345" s="6"/>
      <c r="D345" s="6"/>
      <c r="E345" s="32">
        <v>0.78266678738369</v>
      </c>
      <c r="F345" s="38">
        <v>9.6175817159481702E-2</v>
      </c>
    </row>
    <row r="346" spans="1:6" s="3" customFormat="1" ht="11.25" x14ac:dyDescent="0.2">
      <c r="A346" s="19" t="s">
        <v>311</v>
      </c>
      <c r="B346" s="6"/>
      <c r="C346" s="6"/>
      <c r="D346" s="6"/>
      <c r="E346" s="32">
        <v>0</v>
      </c>
      <c r="F346" s="38">
        <v>0</v>
      </c>
    </row>
    <row r="347" spans="1:6" s="3" customFormat="1" ht="11.25" x14ac:dyDescent="0.2">
      <c r="A347" s="19" t="s">
        <v>312</v>
      </c>
      <c r="B347" s="6"/>
      <c r="C347" s="6"/>
      <c r="D347" s="6"/>
      <c r="E347" s="32">
        <v>0.67652336589655404</v>
      </c>
      <c r="F347" s="38">
        <v>8.3132679949388097E-2</v>
      </c>
    </row>
    <row r="348" spans="1:6" s="3" customFormat="1" ht="11.25" x14ac:dyDescent="0.2">
      <c r="A348" s="19" t="s">
        <v>313</v>
      </c>
      <c r="B348" s="6"/>
      <c r="C348" s="6"/>
      <c r="D348" s="6"/>
      <c r="E348" s="32">
        <v>3.3331191412617098</v>
      </c>
      <c r="F348" s="38">
        <v>0.40958101489440402</v>
      </c>
    </row>
    <row r="349" spans="1:6" s="3" customFormat="1" ht="11.25" x14ac:dyDescent="0.2">
      <c r="A349" s="19" t="s">
        <v>15</v>
      </c>
      <c r="B349" s="35">
        <v>10.2934779888954</v>
      </c>
      <c r="C349" s="35">
        <v>8.1378750968743905</v>
      </c>
      <c r="D349" s="36"/>
      <c r="E349" s="36"/>
      <c r="F349" s="37"/>
    </row>
    <row r="350" spans="1:6" x14ac:dyDescent="0.2">
      <c r="A350" s="20" t="s">
        <v>176</v>
      </c>
      <c r="B350" s="13"/>
      <c r="C350" s="13"/>
      <c r="D350" s="13"/>
      <c r="E350" s="13"/>
      <c r="F350" s="28"/>
    </row>
    <row r="351" spans="1:6" s="3" customFormat="1" ht="11.25" x14ac:dyDescent="0.2">
      <c r="A351" s="19" t="s">
        <v>314</v>
      </c>
      <c r="B351" s="6"/>
      <c r="C351" s="6"/>
      <c r="D351" s="6"/>
      <c r="E351" s="32">
        <v>1.8505104409122299</v>
      </c>
      <c r="F351" s="38">
        <v>0.58368182190321705</v>
      </c>
    </row>
    <row r="352" spans="1:6" s="3" customFormat="1" ht="11.25" x14ac:dyDescent="0.2">
      <c r="A352" s="19" t="s">
        <v>315</v>
      </c>
      <c r="B352" s="6"/>
      <c r="C352" s="6"/>
      <c r="D352" s="6"/>
      <c r="E352" s="32">
        <v>1.57857568191706</v>
      </c>
      <c r="F352" s="38">
        <v>0.497909068580695</v>
      </c>
    </row>
    <row r="353" spans="1:6" s="3" customFormat="1" ht="11.25" x14ac:dyDescent="0.2">
      <c r="A353" s="19" t="s">
        <v>316</v>
      </c>
      <c r="B353" s="6"/>
      <c r="C353" s="6"/>
      <c r="D353" s="6"/>
      <c r="E353" s="32">
        <v>1.0612225999536999</v>
      </c>
      <c r="F353" s="38">
        <v>0.33472728761287002</v>
      </c>
    </row>
    <row r="354" spans="1:6" s="3" customFormat="1" ht="11.25" x14ac:dyDescent="0.2">
      <c r="A354" s="19" t="s">
        <v>317</v>
      </c>
      <c r="B354" s="6"/>
      <c r="C354" s="6"/>
      <c r="D354" s="6"/>
      <c r="E354" s="32">
        <v>0</v>
      </c>
      <c r="F354" s="38">
        <v>0</v>
      </c>
    </row>
    <row r="355" spans="1:6" s="3" customFormat="1" ht="11.25" x14ac:dyDescent="0.2">
      <c r="A355" s="19" t="s">
        <v>328</v>
      </c>
      <c r="B355" s="6"/>
      <c r="C355" s="6"/>
      <c r="D355" s="6"/>
      <c r="E355" s="32">
        <v>0</v>
      </c>
      <c r="F355" s="38">
        <v>0</v>
      </c>
    </row>
    <row r="356" spans="1:6" s="3" customFormat="1" ht="11.25" x14ac:dyDescent="0.2">
      <c r="A356" s="19" t="s">
        <v>319</v>
      </c>
      <c r="B356" s="6"/>
      <c r="C356" s="6"/>
      <c r="D356" s="6"/>
      <c r="E356" s="32">
        <v>1.31989914093538</v>
      </c>
      <c r="F356" s="38">
        <v>0.41631817809678301</v>
      </c>
    </row>
    <row r="357" spans="1:6" s="3" customFormat="1" ht="11.25" x14ac:dyDescent="0.2">
      <c r="A357" s="19" t="s">
        <v>92</v>
      </c>
      <c r="B357" s="6"/>
      <c r="C357" s="6"/>
      <c r="D357" s="6"/>
      <c r="E357" s="32">
        <v>0</v>
      </c>
      <c r="F357" s="38">
        <v>0</v>
      </c>
    </row>
    <row r="358" spans="1:6" s="3" customFormat="1" ht="11.25" x14ac:dyDescent="0.2">
      <c r="A358" s="19" t="s">
        <v>15</v>
      </c>
      <c r="B358" s="35">
        <v>5.8102078637183796</v>
      </c>
      <c r="C358" s="35">
        <v>3.1704095818476201</v>
      </c>
      <c r="D358" s="36"/>
      <c r="E358" s="36"/>
      <c r="F358" s="37"/>
    </row>
    <row r="359" spans="1:6" x14ac:dyDescent="0.2">
      <c r="A359" s="20" t="s">
        <v>177</v>
      </c>
      <c r="B359" s="13"/>
      <c r="C359" s="13"/>
      <c r="D359" s="13"/>
      <c r="E359" s="13"/>
      <c r="F359" s="28"/>
    </row>
    <row r="360" spans="1:6" s="3" customFormat="1" ht="11.25" x14ac:dyDescent="0.2">
      <c r="A360" s="19" t="s">
        <v>320</v>
      </c>
      <c r="B360" s="6"/>
      <c r="C360" s="6"/>
      <c r="D360" s="6"/>
      <c r="E360" s="32">
        <v>1.88548194777781</v>
      </c>
      <c r="F360" s="38">
        <v>0.61742128993277601</v>
      </c>
    </row>
    <row r="361" spans="1:6" s="3" customFormat="1" ht="11.25" x14ac:dyDescent="0.2">
      <c r="A361" s="19" t="s">
        <v>321</v>
      </c>
      <c r="B361" s="6"/>
      <c r="C361" s="6"/>
      <c r="D361" s="6"/>
      <c r="E361" s="32">
        <v>0.14591206591970099</v>
      </c>
      <c r="F361" s="38">
        <v>4.7780471228099301E-2</v>
      </c>
    </row>
    <row r="362" spans="1:6" s="3" customFormat="1" ht="11.25" x14ac:dyDescent="0.2">
      <c r="A362" s="19" t="s">
        <v>322</v>
      </c>
      <c r="B362" s="6"/>
      <c r="C362" s="6"/>
      <c r="D362" s="6"/>
      <c r="E362" s="32">
        <v>0</v>
      </c>
      <c r="F362" s="38">
        <v>0</v>
      </c>
    </row>
    <row r="363" spans="1:6" s="3" customFormat="1" ht="11.25" x14ac:dyDescent="0.2">
      <c r="A363" s="19" t="s">
        <v>323</v>
      </c>
      <c r="B363" s="6"/>
      <c r="C363" s="6"/>
      <c r="D363" s="6"/>
      <c r="E363" s="32">
        <v>0</v>
      </c>
      <c r="F363" s="38">
        <v>0</v>
      </c>
    </row>
    <row r="364" spans="1:6" s="3" customFormat="1" ht="11.25" x14ac:dyDescent="0.2">
      <c r="A364" s="19" t="s">
        <v>324</v>
      </c>
      <c r="B364" s="6"/>
      <c r="C364" s="6"/>
      <c r="D364" s="6"/>
      <c r="E364" s="32">
        <v>0.14591206591970099</v>
      </c>
      <c r="F364" s="38">
        <v>4.7780471228099301E-2</v>
      </c>
    </row>
    <row r="365" spans="1:6" s="3" customFormat="1" ht="11.25" x14ac:dyDescent="0.2">
      <c r="A365" s="19" t="s">
        <v>325</v>
      </c>
      <c r="B365" s="6"/>
      <c r="C365" s="6"/>
      <c r="D365" s="6"/>
      <c r="E365" s="32">
        <v>0.14591206591970099</v>
      </c>
      <c r="F365" s="38">
        <v>4.7780471228099301E-2</v>
      </c>
    </row>
    <row r="366" spans="1:6" s="3" customFormat="1" ht="11.25" x14ac:dyDescent="0.2">
      <c r="A366" s="19" t="s">
        <v>326</v>
      </c>
      <c r="B366" s="6"/>
      <c r="C366" s="6"/>
      <c r="D366" s="6"/>
      <c r="E366" s="32">
        <v>1.31423143423045</v>
      </c>
      <c r="F366" s="38">
        <v>0.43035918129532302</v>
      </c>
    </row>
    <row r="367" spans="1:6" s="3" customFormat="1" ht="11.25" x14ac:dyDescent="0.2">
      <c r="A367" s="19" t="s">
        <v>327</v>
      </c>
      <c r="B367" s="6"/>
      <c r="C367" s="6"/>
      <c r="D367" s="6"/>
      <c r="E367" s="32">
        <v>0.14591206591970099</v>
      </c>
      <c r="F367" s="38">
        <v>4.7780471228099301E-2</v>
      </c>
    </row>
    <row r="368" spans="1:6" s="3" customFormat="1" ht="11.25" x14ac:dyDescent="0.2">
      <c r="A368" s="19" t="s">
        <v>15</v>
      </c>
      <c r="B368" s="35">
        <v>3.78336164568706</v>
      </c>
      <c r="C368" s="35">
        <v>3.0538013160885602</v>
      </c>
      <c r="D368" s="36"/>
      <c r="E368" s="36"/>
      <c r="F368" s="37"/>
    </row>
    <row r="369" spans="1:6" x14ac:dyDescent="0.2">
      <c r="A369" s="20" t="s">
        <v>178</v>
      </c>
      <c r="B369" s="13"/>
      <c r="C369" s="13"/>
      <c r="D369" s="13"/>
      <c r="E369" s="13"/>
      <c r="F369" s="28"/>
    </row>
    <row r="370" spans="1:6" s="3" customFormat="1" ht="11.25" x14ac:dyDescent="0.2">
      <c r="A370" s="19" t="s">
        <v>341</v>
      </c>
      <c r="B370" s="6"/>
      <c r="C370" s="6"/>
      <c r="D370" s="6"/>
      <c r="E370" s="32">
        <v>31.9321020622681</v>
      </c>
      <c r="F370" s="38">
        <v>0.73715111811297296</v>
      </c>
    </row>
    <row r="371" spans="1:6" s="3" customFormat="1" ht="22.5" x14ac:dyDescent="0.2">
      <c r="A371" s="19" t="s">
        <v>342</v>
      </c>
      <c r="B371" s="6"/>
      <c r="C371" s="6"/>
      <c r="D371" s="6"/>
      <c r="E371" s="32">
        <v>11.790741856153501</v>
      </c>
      <c r="F371" s="38">
        <v>0.27218873739337002</v>
      </c>
    </row>
    <row r="372" spans="1:6" s="3" customFormat="1" ht="22.5" x14ac:dyDescent="0.2">
      <c r="A372" s="19" t="s">
        <v>343</v>
      </c>
      <c r="B372" s="6"/>
      <c r="C372" s="6"/>
      <c r="D372" s="6"/>
      <c r="E372" s="32">
        <v>10.2660073435085</v>
      </c>
      <c r="F372" s="38">
        <v>0.23699031078713001</v>
      </c>
    </row>
    <row r="373" spans="1:6" s="3" customFormat="1" ht="11.25" x14ac:dyDescent="0.2">
      <c r="A373" s="19" t="s">
        <v>344</v>
      </c>
      <c r="B373" s="6"/>
      <c r="C373" s="6"/>
      <c r="D373" s="6"/>
      <c r="E373" s="32">
        <v>2.2707082212541301</v>
      </c>
      <c r="F373" s="38">
        <v>5.2419195608912998E-2</v>
      </c>
    </row>
    <row r="374" spans="1:6" s="3" customFormat="1" ht="11.25" x14ac:dyDescent="0.2">
      <c r="A374" s="19" t="s">
        <v>345</v>
      </c>
      <c r="B374" s="6"/>
      <c r="C374" s="6"/>
      <c r="D374" s="6"/>
      <c r="E374" s="32">
        <v>4.2427619685907798</v>
      </c>
      <c r="F374" s="38">
        <v>9.7943966323767506E-2</v>
      </c>
    </row>
    <row r="375" spans="1:6" s="3" customFormat="1" ht="11.25" x14ac:dyDescent="0.2">
      <c r="A375" s="19" t="s">
        <v>346</v>
      </c>
      <c r="B375" s="6"/>
      <c r="C375" s="6"/>
      <c r="D375" s="6"/>
      <c r="E375" s="32">
        <v>7.4737798559125004</v>
      </c>
      <c r="F375" s="38">
        <v>0.17253186672687201</v>
      </c>
    </row>
    <row r="376" spans="1:6" s="3" customFormat="1" ht="11.25" x14ac:dyDescent="0.2">
      <c r="A376" s="19" t="s">
        <v>347</v>
      </c>
      <c r="B376" s="6"/>
      <c r="C376" s="6"/>
      <c r="D376" s="6"/>
      <c r="E376" s="32">
        <v>3.8580636625162898</v>
      </c>
      <c r="F376" s="38">
        <v>8.9063223493057703E-2</v>
      </c>
    </row>
    <row r="377" spans="1:6" s="3" customFormat="1" ht="11.25" x14ac:dyDescent="0.2">
      <c r="A377" s="19" t="s">
        <v>348</v>
      </c>
      <c r="B377" s="6"/>
      <c r="C377" s="6"/>
      <c r="D377" s="6"/>
      <c r="E377" s="32">
        <v>0.53061129997685197</v>
      </c>
      <c r="F377" s="38">
        <v>1.2249137632674E-2</v>
      </c>
    </row>
    <row r="378" spans="1:6" s="3" customFormat="1" ht="11.25" x14ac:dyDescent="0.2">
      <c r="A378" s="19" t="s">
        <v>92</v>
      </c>
      <c r="B378" s="6"/>
      <c r="C378" s="6"/>
      <c r="D378" s="6"/>
      <c r="E378" s="32">
        <v>3.3314037817886599</v>
      </c>
      <c r="F378" s="38">
        <v>7.6905304193333496E-2</v>
      </c>
    </row>
    <row r="379" spans="1:6" s="3" customFormat="1" ht="11.25" x14ac:dyDescent="0.2">
      <c r="A379" s="19" t="s">
        <v>15</v>
      </c>
      <c r="B379" s="35">
        <v>75.696180051969307</v>
      </c>
      <c r="C379" s="35">
        <v>43.318257651173099</v>
      </c>
      <c r="D379" s="36"/>
      <c r="E379" s="36"/>
      <c r="F379" s="37"/>
    </row>
    <row r="380" spans="1:6" x14ac:dyDescent="0.2">
      <c r="A380" s="20" t="s">
        <v>179</v>
      </c>
      <c r="B380" s="13"/>
      <c r="C380" s="13"/>
      <c r="D380" s="13"/>
      <c r="E380" s="13"/>
      <c r="F380" s="28"/>
    </row>
    <row r="381" spans="1:6" s="3" customFormat="1" ht="11.25" x14ac:dyDescent="0.2">
      <c r="A381" s="19" t="s">
        <v>94</v>
      </c>
      <c r="B381" s="6"/>
      <c r="C381" s="32">
        <v>2.7806782370395098</v>
      </c>
      <c r="D381" s="33">
        <v>6.4191830138491501E-2</v>
      </c>
      <c r="E381" s="6"/>
      <c r="F381" s="26"/>
    </row>
    <row r="382" spans="1:6" s="3" customFormat="1" ht="11.25" x14ac:dyDescent="0.2">
      <c r="A382" s="19" t="s">
        <v>95</v>
      </c>
      <c r="B382" s="6"/>
      <c r="C382" s="32">
        <v>40.537579414133603</v>
      </c>
      <c r="D382" s="33">
        <v>0.93580816986150805</v>
      </c>
      <c r="E382" s="6"/>
      <c r="F382" s="26"/>
    </row>
    <row r="383" spans="1:6" s="3" customFormat="1" ht="11.25" x14ac:dyDescent="0.2">
      <c r="A383" s="19" t="s">
        <v>15</v>
      </c>
      <c r="B383" s="34"/>
      <c r="C383" s="35">
        <v>43.318257651173099</v>
      </c>
      <c r="D383" s="36"/>
      <c r="E383" s="36"/>
      <c r="F383" s="37"/>
    </row>
    <row r="384" spans="1:6" x14ac:dyDescent="0.2">
      <c r="A384" s="20" t="s">
        <v>180</v>
      </c>
      <c r="B384" s="13"/>
      <c r="C384" s="13"/>
      <c r="D384" s="13"/>
      <c r="E384" s="13"/>
      <c r="F384" s="28"/>
    </row>
    <row r="385" spans="1:6" s="3" customFormat="1" ht="11.25" x14ac:dyDescent="0.2">
      <c r="A385" s="19" t="s">
        <v>349</v>
      </c>
      <c r="B385" s="6"/>
      <c r="C385" s="6"/>
      <c r="D385" s="6"/>
      <c r="E385" s="32">
        <v>38.947301223634597</v>
      </c>
      <c r="F385" s="38">
        <v>0.96077027258453995</v>
      </c>
    </row>
    <row r="386" spans="1:6" s="3" customFormat="1" ht="11.25" x14ac:dyDescent="0.2">
      <c r="A386" s="19" t="s">
        <v>350</v>
      </c>
      <c r="B386" s="6"/>
      <c r="C386" s="6"/>
      <c r="D386" s="6"/>
      <c r="E386" s="32">
        <v>1.44436612457931</v>
      </c>
      <c r="F386" s="38">
        <v>3.5630300216586697E-2</v>
      </c>
    </row>
    <row r="387" spans="1:6" s="3" customFormat="1" ht="11.25" x14ac:dyDescent="0.2">
      <c r="A387" s="19" t="s">
        <v>351</v>
      </c>
      <c r="B387" s="6"/>
      <c r="C387" s="6"/>
      <c r="D387" s="6"/>
      <c r="E387" s="32">
        <v>1.05966689052215</v>
      </c>
      <c r="F387" s="38">
        <v>2.6140359287281398E-2</v>
      </c>
    </row>
    <row r="388" spans="1:6" s="3" customFormat="1" ht="22.5" x14ac:dyDescent="0.2">
      <c r="A388" s="19" t="s">
        <v>352</v>
      </c>
      <c r="B388" s="6"/>
      <c r="C388" s="6"/>
      <c r="D388" s="6"/>
      <c r="E388" s="32">
        <v>0</v>
      </c>
      <c r="F388" s="38">
        <v>0</v>
      </c>
    </row>
    <row r="389" spans="1:6" s="3" customFormat="1" ht="11.25" x14ac:dyDescent="0.2">
      <c r="A389" s="19" t="s">
        <v>15</v>
      </c>
      <c r="B389" s="35">
        <v>41.451334238736003</v>
      </c>
      <c r="C389" s="35">
        <v>40.537579414133603</v>
      </c>
      <c r="D389" s="36"/>
      <c r="E389" s="36"/>
      <c r="F389" s="37"/>
    </row>
    <row r="390" spans="1:6" x14ac:dyDescent="0.2">
      <c r="A390" s="20" t="s">
        <v>181</v>
      </c>
      <c r="B390" s="13"/>
      <c r="C390" s="13"/>
      <c r="D390" s="13"/>
      <c r="E390" s="13"/>
      <c r="F390" s="28"/>
    </row>
    <row r="391" spans="1:6" s="3" customFormat="1" ht="11.25" x14ac:dyDescent="0.2">
      <c r="A391" s="19" t="s">
        <v>353</v>
      </c>
      <c r="B391" s="6"/>
      <c r="C391" s="6"/>
      <c r="D391" s="6"/>
      <c r="E391" s="32">
        <v>1.16831936831075</v>
      </c>
      <c r="F391" s="38">
        <v>0.42015625999023098</v>
      </c>
    </row>
    <row r="392" spans="1:6" s="3" customFormat="1" ht="11.25" x14ac:dyDescent="0.2">
      <c r="A392" s="19" t="s">
        <v>354</v>
      </c>
      <c r="B392" s="6"/>
      <c r="C392" s="6"/>
      <c r="D392" s="6"/>
      <c r="E392" s="32">
        <v>0</v>
      </c>
      <c r="F392" s="38">
        <v>0</v>
      </c>
    </row>
    <row r="393" spans="1:6" s="3" customFormat="1" ht="11.25" x14ac:dyDescent="0.2">
      <c r="A393" s="19" t="s">
        <v>355</v>
      </c>
      <c r="B393" s="6"/>
      <c r="C393" s="6"/>
      <c r="D393" s="6"/>
      <c r="E393" s="32">
        <v>0</v>
      </c>
      <c r="F393" s="38">
        <v>0</v>
      </c>
    </row>
    <row r="394" spans="1:6" s="3" customFormat="1" ht="11.25" x14ac:dyDescent="0.2">
      <c r="A394" s="19" t="s">
        <v>356</v>
      </c>
      <c r="B394" s="6"/>
      <c r="C394" s="6"/>
      <c r="D394" s="6"/>
      <c r="E394" s="32">
        <v>1.61235886872876</v>
      </c>
      <c r="F394" s="38">
        <v>0.57984374000976802</v>
      </c>
    </row>
    <row r="395" spans="1:6" s="3" customFormat="1" ht="11.25" x14ac:dyDescent="0.2">
      <c r="A395" s="19" t="s">
        <v>15</v>
      </c>
      <c r="B395" s="35">
        <v>2.7806782370395098</v>
      </c>
      <c r="C395" s="35">
        <v>2.7806782370395098</v>
      </c>
      <c r="D395" s="36"/>
      <c r="E395" s="36"/>
      <c r="F395" s="37"/>
    </row>
    <row r="396" spans="1:6" x14ac:dyDescent="0.2">
      <c r="A396" s="20" t="s">
        <v>182</v>
      </c>
      <c r="B396" s="13"/>
      <c r="C396" s="13"/>
      <c r="D396" s="13"/>
      <c r="E396" s="13"/>
      <c r="F396" s="28"/>
    </row>
    <row r="397" spans="1:6" s="3" customFormat="1" ht="11.25" x14ac:dyDescent="0.2">
      <c r="A397" s="19" t="s">
        <v>357</v>
      </c>
      <c r="B397" s="6"/>
      <c r="C397" s="6"/>
      <c r="D397" s="6"/>
      <c r="E397" s="32">
        <v>1.31989914093538</v>
      </c>
      <c r="F397" s="38">
        <v>0.31239888341188099</v>
      </c>
    </row>
    <row r="398" spans="1:6" s="3" customFormat="1" ht="11.25" x14ac:dyDescent="0.2">
      <c r="A398" s="19" t="s">
        <v>358</v>
      </c>
      <c r="B398" s="6"/>
      <c r="C398" s="6"/>
      <c r="D398" s="6"/>
      <c r="E398" s="32">
        <v>0</v>
      </c>
      <c r="F398" s="38">
        <v>0</v>
      </c>
    </row>
    <row r="399" spans="1:6" s="3" customFormat="1" ht="11.25" x14ac:dyDescent="0.2">
      <c r="A399" s="19" t="s">
        <v>359</v>
      </c>
      <c r="B399" s="6"/>
      <c r="C399" s="6"/>
      <c r="D399" s="6"/>
      <c r="E399" s="32">
        <v>1.7030426655609801</v>
      </c>
      <c r="F399" s="38">
        <v>0.40308278914933399</v>
      </c>
    </row>
    <row r="400" spans="1:6" s="3" customFormat="1" ht="11.25" x14ac:dyDescent="0.2">
      <c r="A400" s="19" t="s">
        <v>360</v>
      </c>
      <c r="B400" s="6"/>
      <c r="C400" s="6"/>
      <c r="D400" s="6"/>
      <c r="E400" s="32">
        <v>0.53061129997685197</v>
      </c>
      <c r="F400" s="38">
        <v>0.12558715472837101</v>
      </c>
    </row>
    <row r="401" spans="1:6" s="3" customFormat="1" ht="11.25" x14ac:dyDescent="0.2">
      <c r="A401" s="19" t="s">
        <v>361</v>
      </c>
      <c r="B401" s="6"/>
      <c r="C401" s="6"/>
      <c r="D401" s="6"/>
      <c r="E401" s="32">
        <v>1.35368232774708</v>
      </c>
      <c r="F401" s="38">
        <v>0.320394820003363</v>
      </c>
    </row>
    <row r="402" spans="1:6" s="3" customFormat="1" ht="11.25" x14ac:dyDescent="0.2">
      <c r="A402" s="19" t="s">
        <v>362</v>
      </c>
      <c r="B402" s="6"/>
      <c r="C402" s="6"/>
      <c r="D402" s="6"/>
      <c r="E402" s="32">
        <v>0</v>
      </c>
      <c r="F402" s="38">
        <v>0</v>
      </c>
    </row>
    <row r="403" spans="1:6" s="3" customFormat="1" ht="11.25" x14ac:dyDescent="0.2">
      <c r="A403" s="19" t="s">
        <v>363</v>
      </c>
      <c r="B403" s="6"/>
      <c r="C403" s="6"/>
      <c r="D403" s="6"/>
      <c r="E403" s="32">
        <v>0</v>
      </c>
      <c r="F403" s="38">
        <v>0</v>
      </c>
    </row>
    <row r="404" spans="1:6" s="3" customFormat="1" ht="11.25" x14ac:dyDescent="0.2">
      <c r="A404" s="19" t="s">
        <v>364</v>
      </c>
      <c r="B404" s="6"/>
      <c r="C404" s="6"/>
      <c r="D404" s="6"/>
      <c r="E404" s="32">
        <v>0</v>
      </c>
      <c r="F404" s="38">
        <v>0</v>
      </c>
    </row>
    <row r="405" spans="1:6" s="3" customFormat="1" ht="11.25" x14ac:dyDescent="0.2">
      <c r="A405" s="19" t="s">
        <v>365</v>
      </c>
      <c r="B405" s="6"/>
      <c r="C405" s="6"/>
      <c r="D405" s="6"/>
      <c r="E405" s="32">
        <v>1.16831936831075</v>
      </c>
      <c r="F405" s="38">
        <v>0.27652239084730301</v>
      </c>
    </row>
    <row r="406" spans="1:6" s="3" customFormat="1" ht="11.25" x14ac:dyDescent="0.2">
      <c r="A406" s="19" t="s">
        <v>186</v>
      </c>
      <c r="B406" s="6"/>
      <c r="C406" s="6"/>
      <c r="D406" s="6"/>
      <c r="E406" s="32">
        <v>0</v>
      </c>
      <c r="F406" s="38">
        <v>0</v>
      </c>
    </row>
    <row r="407" spans="1:6" s="3" customFormat="1" ht="11.25" x14ac:dyDescent="0.2">
      <c r="A407" s="19" t="s">
        <v>15</v>
      </c>
      <c r="B407" s="35">
        <v>6.07555480253105</v>
      </c>
      <c r="C407" s="35">
        <v>4.2250443616188198</v>
      </c>
      <c r="D407" s="36"/>
      <c r="E407" s="36"/>
      <c r="F407" s="37"/>
    </row>
    <row r="408" spans="1:6" x14ac:dyDescent="0.2">
      <c r="A408" s="20" t="s">
        <v>183</v>
      </c>
      <c r="B408" s="13"/>
      <c r="C408" s="13"/>
      <c r="D408" s="13"/>
      <c r="E408" s="13"/>
      <c r="F408" s="28"/>
    </row>
    <row r="409" spans="1:6" s="3" customFormat="1" ht="11.25" x14ac:dyDescent="0.2">
      <c r="A409" s="19" t="s">
        <v>184</v>
      </c>
      <c r="B409" s="6"/>
      <c r="C409" s="32">
        <v>1.61235886872876</v>
      </c>
      <c r="D409" s="33">
        <v>0.38161939395850197</v>
      </c>
      <c r="E409" s="6"/>
      <c r="F409" s="26"/>
    </row>
    <row r="410" spans="1:6" s="3" customFormat="1" ht="11.25" x14ac:dyDescent="0.2">
      <c r="A410" s="19" t="s">
        <v>185</v>
      </c>
      <c r="B410" s="6"/>
      <c r="C410" s="32">
        <v>1.6989306682876</v>
      </c>
      <c r="D410" s="33">
        <v>0.40210954557567302</v>
      </c>
      <c r="E410" s="6"/>
      <c r="F410" s="26"/>
    </row>
    <row r="411" spans="1:6" s="3" customFormat="1" ht="11.25" x14ac:dyDescent="0.2">
      <c r="A411" s="19" t="s">
        <v>186</v>
      </c>
      <c r="B411" s="6"/>
      <c r="C411" s="32">
        <v>0.91375482460245305</v>
      </c>
      <c r="D411" s="33">
        <v>0.21627106046582401</v>
      </c>
      <c r="E411" s="6"/>
      <c r="F411" s="26"/>
    </row>
    <row r="412" spans="1:6" s="3" customFormat="1" ht="11.25" x14ac:dyDescent="0.2">
      <c r="A412" s="19" t="s">
        <v>15</v>
      </c>
      <c r="B412" s="34"/>
      <c r="C412" s="35">
        <v>4.2250443616188198</v>
      </c>
      <c r="D412" s="36"/>
      <c r="E412" s="36"/>
      <c r="F412" s="37"/>
    </row>
    <row r="413" spans="1:6" x14ac:dyDescent="0.2">
      <c r="A413" s="20" t="s">
        <v>187</v>
      </c>
      <c r="B413" s="13"/>
      <c r="C413" s="13"/>
      <c r="D413" s="13"/>
      <c r="E413" s="13"/>
      <c r="F413" s="28"/>
    </row>
    <row r="414" spans="1:6" s="3" customFormat="1" ht="11.25" x14ac:dyDescent="0.2">
      <c r="A414" s="19" t="s">
        <v>94</v>
      </c>
      <c r="B414" s="6"/>
      <c r="C414" s="32">
        <v>0.823071027770232</v>
      </c>
      <c r="D414" s="33">
        <v>0.51047632368541496</v>
      </c>
      <c r="E414" s="6"/>
      <c r="F414" s="26"/>
    </row>
    <row r="415" spans="1:6" s="3" customFormat="1" ht="11.25" x14ac:dyDescent="0.2">
      <c r="A415" s="19" t="s">
        <v>95</v>
      </c>
      <c r="B415" s="6"/>
      <c r="C415" s="32">
        <v>0.789287840958529</v>
      </c>
      <c r="D415" s="33">
        <v>0.48952367631458499</v>
      </c>
      <c r="E415" s="6"/>
      <c r="F415" s="26"/>
    </row>
    <row r="416" spans="1:6" s="3" customFormat="1" ht="11.25" x14ac:dyDescent="0.2">
      <c r="A416" s="19" t="s">
        <v>15</v>
      </c>
      <c r="B416" s="34"/>
      <c r="C416" s="35">
        <v>1.61235886872876</v>
      </c>
      <c r="D416" s="36"/>
      <c r="E416" s="36"/>
      <c r="F416" s="37"/>
    </row>
    <row r="417" spans="1:6" x14ac:dyDescent="0.2">
      <c r="A417" s="20" t="s">
        <v>188</v>
      </c>
      <c r="B417" s="13"/>
      <c r="C417" s="13"/>
      <c r="D417" s="13"/>
      <c r="E417" s="13"/>
      <c r="F417" s="28"/>
    </row>
    <row r="418" spans="1:6" s="3" customFormat="1" ht="11.25" x14ac:dyDescent="0.2">
      <c r="A418" s="19" t="s">
        <v>349</v>
      </c>
      <c r="B418" s="6"/>
      <c r="C418" s="6"/>
      <c r="D418" s="6"/>
      <c r="E418" s="32">
        <v>0.789287840958529</v>
      </c>
      <c r="F418" s="38">
        <v>1</v>
      </c>
    </row>
    <row r="419" spans="1:6" s="3" customFormat="1" ht="11.25" x14ac:dyDescent="0.2">
      <c r="A419" s="19" t="s">
        <v>350</v>
      </c>
      <c r="B419" s="6"/>
      <c r="C419" s="6"/>
      <c r="D419" s="6"/>
      <c r="E419" s="32">
        <v>0</v>
      </c>
      <c r="F419" s="38">
        <v>0</v>
      </c>
    </row>
    <row r="420" spans="1:6" s="3" customFormat="1" ht="11.25" x14ac:dyDescent="0.2">
      <c r="A420" s="19" t="s">
        <v>351</v>
      </c>
      <c r="B420" s="6"/>
      <c r="C420" s="6"/>
      <c r="D420" s="6"/>
      <c r="E420" s="32">
        <v>0</v>
      </c>
      <c r="F420" s="38">
        <v>0</v>
      </c>
    </row>
    <row r="421" spans="1:6" s="3" customFormat="1" ht="22.5" x14ac:dyDescent="0.2">
      <c r="A421" s="19" t="s">
        <v>352</v>
      </c>
      <c r="B421" s="6"/>
      <c r="C421" s="6"/>
      <c r="D421" s="6"/>
      <c r="E421" s="32">
        <v>0</v>
      </c>
      <c r="F421" s="38">
        <v>0</v>
      </c>
    </row>
    <row r="422" spans="1:6" s="3" customFormat="1" ht="11.25" x14ac:dyDescent="0.2">
      <c r="A422" s="19" t="s">
        <v>15</v>
      </c>
      <c r="B422" s="35">
        <v>0.789287840958529</v>
      </c>
      <c r="C422" s="35">
        <v>0.789287840958529</v>
      </c>
      <c r="D422" s="36"/>
      <c r="E422" s="36"/>
      <c r="F422" s="37"/>
    </row>
    <row r="423" spans="1:6" x14ac:dyDescent="0.2">
      <c r="A423" s="20" t="s">
        <v>189</v>
      </c>
      <c r="B423" s="13"/>
      <c r="C423" s="13"/>
      <c r="D423" s="13"/>
      <c r="E423" s="13"/>
      <c r="F423" s="28"/>
    </row>
    <row r="424" spans="1:6" s="3" customFormat="1" ht="11.25" x14ac:dyDescent="0.2">
      <c r="A424" s="19" t="s">
        <v>353</v>
      </c>
      <c r="B424" s="6"/>
      <c r="C424" s="6"/>
      <c r="D424" s="6"/>
      <c r="E424" s="32">
        <v>0</v>
      </c>
      <c r="F424" s="38">
        <v>0</v>
      </c>
    </row>
    <row r="425" spans="1:6" s="3" customFormat="1" ht="11.25" x14ac:dyDescent="0.2">
      <c r="A425" s="19" t="s">
        <v>354</v>
      </c>
      <c r="B425" s="6"/>
      <c r="C425" s="6"/>
      <c r="D425" s="6"/>
      <c r="E425" s="32">
        <v>0</v>
      </c>
      <c r="F425" s="38">
        <v>0</v>
      </c>
    </row>
    <row r="426" spans="1:6" s="3" customFormat="1" ht="11.25" x14ac:dyDescent="0.2">
      <c r="A426" s="19" t="s">
        <v>355</v>
      </c>
      <c r="B426" s="6"/>
      <c r="C426" s="6"/>
      <c r="D426" s="6"/>
      <c r="E426" s="32">
        <v>0</v>
      </c>
      <c r="F426" s="38">
        <v>0</v>
      </c>
    </row>
    <row r="427" spans="1:6" s="3" customFormat="1" ht="11.25" x14ac:dyDescent="0.2">
      <c r="A427" s="19" t="s">
        <v>356</v>
      </c>
      <c r="B427" s="6"/>
      <c r="C427" s="6"/>
      <c r="D427" s="6"/>
      <c r="E427" s="32">
        <v>0.823071027770232</v>
      </c>
      <c r="F427" s="38">
        <v>1</v>
      </c>
    </row>
    <row r="428" spans="1:6" s="3" customFormat="1" ht="11.25" x14ac:dyDescent="0.2">
      <c r="A428" s="19" t="s">
        <v>15</v>
      </c>
      <c r="B428" s="35">
        <v>0.823071027770232</v>
      </c>
      <c r="C428" s="35">
        <v>0.823071027770232</v>
      </c>
      <c r="D428" s="36"/>
      <c r="E428" s="36"/>
      <c r="F428" s="37"/>
    </row>
    <row r="429" spans="1:6" x14ac:dyDescent="0.2">
      <c r="A429" s="20" t="s">
        <v>190</v>
      </c>
      <c r="B429" s="13"/>
      <c r="C429" s="13"/>
      <c r="D429" s="13"/>
      <c r="E429" s="13"/>
      <c r="F429" s="28"/>
    </row>
    <row r="430" spans="1:6" s="3" customFormat="1" ht="11.25" x14ac:dyDescent="0.2">
      <c r="A430" s="19" t="s">
        <v>147</v>
      </c>
      <c r="B430" s="6"/>
      <c r="C430" s="6"/>
      <c r="D430" s="6"/>
      <c r="E430" s="32">
        <v>25.773237471457598</v>
      </c>
      <c r="F430" s="38">
        <v>0.62364362903123105</v>
      </c>
    </row>
    <row r="431" spans="1:6" s="3" customFormat="1" ht="11.25" x14ac:dyDescent="0.2">
      <c r="A431" s="19" t="s">
        <v>149</v>
      </c>
      <c r="B431" s="6"/>
      <c r="C431" s="6"/>
      <c r="D431" s="6"/>
      <c r="E431" s="32">
        <v>0</v>
      </c>
      <c r="F431" s="38">
        <v>0</v>
      </c>
    </row>
    <row r="432" spans="1:6" s="3" customFormat="1" ht="11.25" x14ac:dyDescent="0.2">
      <c r="A432" s="19" t="s">
        <v>148</v>
      </c>
      <c r="B432" s="6"/>
      <c r="C432" s="6"/>
      <c r="D432" s="6"/>
      <c r="E432" s="32">
        <v>6.7841927691272996</v>
      </c>
      <c r="F432" s="38">
        <v>0.16415937668954</v>
      </c>
    </row>
    <row r="433" spans="1:6" s="3" customFormat="1" ht="22.5" x14ac:dyDescent="0.2">
      <c r="A433" s="19" t="s">
        <v>151</v>
      </c>
      <c r="B433" s="6"/>
      <c r="C433" s="6"/>
      <c r="D433" s="6"/>
      <c r="E433" s="32">
        <v>2.3811217408890899</v>
      </c>
      <c r="F433" s="38">
        <v>5.76167974744249E-2</v>
      </c>
    </row>
    <row r="434" spans="1:6" s="3" customFormat="1" ht="11.25" x14ac:dyDescent="0.2">
      <c r="A434" s="19" t="s">
        <v>152</v>
      </c>
      <c r="B434" s="6"/>
      <c r="C434" s="6"/>
      <c r="D434" s="6"/>
      <c r="E434" s="32">
        <v>0.91375482460245305</v>
      </c>
      <c r="F434" s="38">
        <v>2.2110430460703899E-2</v>
      </c>
    </row>
    <row r="435" spans="1:6" s="3" customFormat="1" ht="11.25" x14ac:dyDescent="0.2">
      <c r="A435" s="19" t="s">
        <v>150</v>
      </c>
      <c r="B435" s="6"/>
      <c r="C435" s="6"/>
      <c r="D435" s="6"/>
      <c r="E435" s="32">
        <v>2.9078892501688598</v>
      </c>
      <c r="F435" s="38">
        <v>7.0363166707502103E-2</v>
      </c>
    </row>
    <row r="436" spans="1:6" s="3" customFormat="1" ht="11.25" x14ac:dyDescent="0.2">
      <c r="A436" s="19" t="s">
        <v>92</v>
      </c>
      <c r="B436" s="6"/>
      <c r="C436" s="6"/>
      <c r="D436" s="6"/>
      <c r="E436" s="32">
        <v>3.20342592031079</v>
      </c>
      <c r="F436" s="38">
        <v>7.7514366151624506E-2</v>
      </c>
    </row>
    <row r="437" spans="1:6" s="3" customFormat="1" ht="11.25" x14ac:dyDescent="0.2">
      <c r="A437" s="19" t="s">
        <v>15</v>
      </c>
      <c r="B437" s="35">
        <v>41.963621976556098</v>
      </c>
      <c r="C437" s="35">
        <v>41.326867255092097</v>
      </c>
      <c r="D437" s="36"/>
      <c r="E437" s="36"/>
      <c r="F437" s="37"/>
    </row>
    <row r="438" spans="1:6" x14ac:dyDescent="0.2">
      <c r="A438" s="20" t="s">
        <v>191</v>
      </c>
      <c r="B438" s="13"/>
      <c r="C438" s="13"/>
      <c r="D438" s="13"/>
      <c r="E438" s="13"/>
      <c r="F438" s="28"/>
    </row>
    <row r="439" spans="1:6" s="3" customFormat="1" ht="11.25" x14ac:dyDescent="0.2">
      <c r="A439" s="19" t="s">
        <v>305</v>
      </c>
      <c r="B439" s="6"/>
      <c r="C439" s="6"/>
      <c r="D439" s="6"/>
      <c r="E439" s="32">
        <v>0</v>
      </c>
      <c r="F439" s="38">
        <v>0</v>
      </c>
    </row>
    <row r="440" spans="1:6" s="3" customFormat="1" ht="11.25" x14ac:dyDescent="0.2">
      <c r="A440" s="19" t="s">
        <v>306</v>
      </c>
      <c r="B440" s="6"/>
      <c r="C440" s="6"/>
      <c r="D440" s="6"/>
      <c r="E440" s="32">
        <v>0.63675472146398904</v>
      </c>
      <c r="F440" s="38">
        <v>1</v>
      </c>
    </row>
    <row r="441" spans="1:6" s="3" customFormat="1" ht="11.25" x14ac:dyDescent="0.2">
      <c r="A441" s="19" t="s">
        <v>307</v>
      </c>
      <c r="B441" s="6"/>
      <c r="C441" s="6"/>
      <c r="D441" s="6"/>
      <c r="E441" s="32">
        <v>0</v>
      </c>
      <c r="F441" s="38">
        <v>0</v>
      </c>
    </row>
    <row r="442" spans="1:6" s="3" customFormat="1" ht="11.25" x14ac:dyDescent="0.2">
      <c r="A442" s="19" t="s">
        <v>308</v>
      </c>
      <c r="B442" s="6"/>
      <c r="C442" s="6"/>
      <c r="D442" s="6"/>
      <c r="E442" s="32">
        <v>0</v>
      </c>
      <c r="F442" s="38">
        <v>0</v>
      </c>
    </row>
    <row r="443" spans="1:6" s="3" customFormat="1" ht="11.25" x14ac:dyDescent="0.2">
      <c r="A443" s="19" t="s">
        <v>312</v>
      </c>
      <c r="B443" s="6"/>
      <c r="C443" s="6"/>
      <c r="D443" s="6"/>
      <c r="E443" s="32">
        <v>0</v>
      </c>
      <c r="F443" s="38">
        <v>0</v>
      </c>
    </row>
    <row r="444" spans="1:6" s="3" customFormat="1" ht="11.25" x14ac:dyDescent="0.2">
      <c r="A444" s="19" t="s">
        <v>313</v>
      </c>
      <c r="B444" s="6"/>
      <c r="C444" s="6"/>
      <c r="D444" s="6"/>
      <c r="E444" s="32">
        <v>0</v>
      </c>
      <c r="F444" s="38">
        <v>0</v>
      </c>
    </row>
    <row r="445" spans="1:6" s="3" customFormat="1" ht="11.25" x14ac:dyDescent="0.2">
      <c r="A445" s="19" t="s">
        <v>309</v>
      </c>
      <c r="B445" s="6"/>
      <c r="C445" s="6"/>
      <c r="D445" s="6"/>
      <c r="E445" s="32">
        <v>0</v>
      </c>
      <c r="F445" s="38">
        <v>0</v>
      </c>
    </row>
    <row r="446" spans="1:6" s="3" customFormat="1" ht="11.25" x14ac:dyDescent="0.2">
      <c r="A446" s="19" t="s">
        <v>310</v>
      </c>
      <c r="B446" s="6"/>
      <c r="C446" s="6"/>
      <c r="D446" s="6"/>
      <c r="E446" s="32">
        <v>0</v>
      </c>
      <c r="F446" s="38">
        <v>0</v>
      </c>
    </row>
    <row r="447" spans="1:6" s="3" customFormat="1" ht="11.25" x14ac:dyDescent="0.2">
      <c r="A447" s="19" t="s">
        <v>311</v>
      </c>
      <c r="B447" s="6"/>
      <c r="C447" s="6"/>
      <c r="D447" s="6"/>
      <c r="E447" s="32">
        <v>0</v>
      </c>
      <c r="F447" s="38">
        <v>0</v>
      </c>
    </row>
    <row r="448" spans="1:6" s="3" customFormat="1" ht="11.25" x14ac:dyDescent="0.2">
      <c r="A448" s="19" t="s">
        <v>15</v>
      </c>
      <c r="B448" s="35">
        <v>0.63675472146398904</v>
      </c>
      <c r="C448" s="35">
        <v>0.63675472146398904</v>
      </c>
      <c r="D448" s="36"/>
      <c r="E448" s="36"/>
      <c r="F448" s="37"/>
    </row>
    <row r="449" spans="1:6" x14ac:dyDescent="0.2">
      <c r="A449" s="20" t="s">
        <v>192</v>
      </c>
      <c r="B449" s="13"/>
      <c r="C449" s="13"/>
      <c r="D449" s="13"/>
      <c r="E449" s="13"/>
      <c r="F449" s="28"/>
    </row>
    <row r="450" spans="1:6" s="3" customFormat="1" ht="11.25" x14ac:dyDescent="0.2">
      <c r="A450" s="19" t="s">
        <v>140</v>
      </c>
      <c r="B450" s="6"/>
      <c r="C450" s="32">
        <v>3.0175850981859198</v>
      </c>
      <c r="D450" s="33">
        <v>1</v>
      </c>
      <c r="E450" s="6"/>
      <c r="F450" s="26"/>
    </row>
    <row r="451" spans="1:6" s="3" customFormat="1" ht="11.25" x14ac:dyDescent="0.2">
      <c r="A451" s="19" t="s">
        <v>15</v>
      </c>
      <c r="B451" s="34"/>
      <c r="C451" s="35">
        <v>3.0175850981859198</v>
      </c>
      <c r="D451" s="36"/>
      <c r="E451" s="36"/>
      <c r="F451" s="37"/>
    </row>
    <row r="452" spans="1:6" x14ac:dyDescent="0.2">
      <c r="A452" s="20" t="s">
        <v>193</v>
      </c>
      <c r="B452" s="13"/>
      <c r="C452" s="13"/>
      <c r="D452" s="13"/>
      <c r="E452" s="13"/>
      <c r="F452" s="28"/>
    </row>
    <row r="453" spans="1:6" s="3" customFormat="1" ht="11.25" x14ac:dyDescent="0.2">
      <c r="A453" s="19" t="s">
        <v>305</v>
      </c>
      <c r="B453" s="6"/>
      <c r="C453" s="6"/>
      <c r="D453" s="6"/>
      <c r="E453" s="32">
        <v>0.95028204089957602</v>
      </c>
      <c r="F453" s="38">
        <v>0.14007297157356799</v>
      </c>
    </row>
    <row r="454" spans="1:6" s="3" customFormat="1" ht="11.25" x14ac:dyDescent="0.2">
      <c r="A454" s="19" t="s">
        <v>306</v>
      </c>
      <c r="B454" s="6"/>
      <c r="C454" s="6"/>
      <c r="D454" s="6"/>
      <c r="E454" s="32">
        <v>1.6964216119861399</v>
      </c>
      <c r="F454" s="38">
        <v>0.25005504261406297</v>
      </c>
    </row>
    <row r="455" spans="1:6" s="3" customFormat="1" ht="11.25" x14ac:dyDescent="0.2">
      <c r="A455" s="19" t="s">
        <v>307</v>
      </c>
      <c r="B455" s="6"/>
      <c r="C455" s="6"/>
      <c r="D455" s="6"/>
      <c r="E455" s="32">
        <v>0</v>
      </c>
      <c r="F455" s="38">
        <v>0</v>
      </c>
    </row>
    <row r="456" spans="1:6" s="3" customFormat="1" ht="11.25" x14ac:dyDescent="0.2">
      <c r="A456" s="19" t="s">
        <v>308</v>
      </c>
      <c r="B456" s="6"/>
      <c r="C456" s="6"/>
      <c r="D456" s="6"/>
      <c r="E456" s="32">
        <v>0.95028204089957602</v>
      </c>
      <c r="F456" s="38">
        <v>0.14007297157356799</v>
      </c>
    </row>
    <row r="457" spans="1:6" s="3" customFormat="1" ht="11.25" x14ac:dyDescent="0.2">
      <c r="A457" s="19" t="s">
        <v>312</v>
      </c>
      <c r="B457" s="6"/>
      <c r="C457" s="6"/>
      <c r="D457" s="6"/>
      <c r="E457" s="32">
        <v>0</v>
      </c>
      <c r="F457" s="38">
        <v>0</v>
      </c>
    </row>
    <row r="458" spans="1:6" s="3" customFormat="1" ht="11.25" x14ac:dyDescent="0.2">
      <c r="A458" s="19" t="s">
        <v>313</v>
      </c>
      <c r="B458" s="6"/>
      <c r="C458" s="6"/>
      <c r="D458" s="6"/>
      <c r="E458" s="32">
        <v>3.1872070753420099</v>
      </c>
      <c r="F458" s="38">
        <v>0.46979901423880099</v>
      </c>
    </row>
    <row r="459" spans="1:6" s="3" customFormat="1" ht="11.25" x14ac:dyDescent="0.2">
      <c r="A459" s="19" t="s">
        <v>309</v>
      </c>
      <c r="B459" s="6"/>
      <c r="C459" s="6"/>
      <c r="D459" s="6"/>
      <c r="E459" s="32">
        <v>0</v>
      </c>
      <c r="F459" s="38">
        <v>0</v>
      </c>
    </row>
    <row r="460" spans="1:6" s="3" customFormat="1" ht="11.25" x14ac:dyDescent="0.2">
      <c r="A460" s="19" t="s">
        <v>310</v>
      </c>
      <c r="B460" s="6"/>
      <c r="C460" s="6"/>
      <c r="D460" s="6"/>
      <c r="E460" s="32">
        <v>0</v>
      </c>
      <c r="F460" s="38">
        <v>0</v>
      </c>
    </row>
    <row r="461" spans="1:6" s="3" customFormat="1" ht="11.25" x14ac:dyDescent="0.2">
      <c r="A461" s="19" t="s">
        <v>311</v>
      </c>
      <c r="B461" s="6"/>
      <c r="C461" s="6"/>
      <c r="D461" s="6"/>
      <c r="E461" s="32">
        <v>0</v>
      </c>
      <c r="F461" s="38">
        <v>0</v>
      </c>
    </row>
    <row r="462" spans="1:6" s="3" customFormat="1" ht="11.25" x14ac:dyDescent="0.2">
      <c r="A462" s="19" t="s">
        <v>15</v>
      </c>
      <c r="B462" s="35">
        <v>6.7841927691272996</v>
      </c>
      <c r="C462" s="35">
        <v>6.7841927691272996</v>
      </c>
      <c r="D462" s="36"/>
      <c r="E462" s="36"/>
      <c r="F462" s="37"/>
    </row>
    <row r="463" spans="1:6" x14ac:dyDescent="0.2">
      <c r="A463" s="20" t="s">
        <v>194</v>
      </c>
      <c r="B463" s="13"/>
      <c r="C463" s="13"/>
      <c r="D463" s="13"/>
      <c r="E463" s="13"/>
      <c r="F463" s="28"/>
    </row>
    <row r="464" spans="1:6" s="3" customFormat="1" ht="11.25" x14ac:dyDescent="0.2">
      <c r="A464" s="19" t="s">
        <v>314</v>
      </c>
      <c r="B464" s="6"/>
      <c r="C464" s="6"/>
      <c r="D464" s="6"/>
      <c r="E464" s="32">
        <v>1.0612225999536999</v>
      </c>
      <c r="F464" s="38">
        <v>0.44568179011185499</v>
      </c>
    </row>
    <row r="465" spans="1:6" s="3" customFormat="1" ht="11.25" x14ac:dyDescent="0.2">
      <c r="A465" s="19" t="s">
        <v>315</v>
      </c>
      <c r="B465" s="6"/>
      <c r="C465" s="6"/>
      <c r="D465" s="6"/>
      <c r="E465" s="32">
        <v>0.789287840958529</v>
      </c>
      <c r="F465" s="38">
        <v>0.33147731483221698</v>
      </c>
    </row>
    <row r="466" spans="1:6" s="3" customFormat="1" ht="11.25" x14ac:dyDescent="0.2">
      <c r="A466" s="19" t="s">
        <v>316</v>
      </c>
      <c r="B466" s="6"/>
      <c r="C466" s="6"/>
      <c r="D466" s="6"/>
      <c r="E466" s="32">
        <v>1.0612225999536999</v>
      </c>
      <c r="F466" s="38">
        <v>0.44568179011185499</v>
      </c>
    </row>
    <row r="467" spans="1:6" s="3" customFormat="1" ht="11.25" x14ac:dyDescent="0.2">
      <c r="A467" s="19" t="s">
        <v>317</v>
      </c>
      <c r="B467" s="6"/>
      <c r="C467" s="6"/>
      <c r="D467" s="6"/>
      <c r="E467" s="32">
        <v>0</v>
      </c>
      <c r="F467" s="38">
        <v>0</v>
      </c>
    </row>
    <row r="468" spans="1:6" s="3" customFormat="1" ht="11.25" x14ac:dyDescent="0.2">
      <c r="A468" s="19" t="s">
        <v>328</v>
      </c>
      <c r="B468" s="6"/>
      <c r="C468" s="6"/>
      <c r="D468" s="6"/>
      <c r="E468" s="32">
        <v>0</v>
      </c>
      <c r="F468" s="38">
        <v>0</v>
      </c>
    </row>
    <row r="469" spans="1:6" s="3" customFormat="1" ht="11.25" x14ac:dyDescent="0.2">
      <c r="A469" s="19" t="s">
        <v>319</v>
      </c>
      <c r="B469" s="6"/>
      <c r="C469" s="6"/>
      <c r="D469" s="6"/>
      <c r="E469" s="32">
        <v>0.53061129997685197</v>
      </c>
      <c r="F469" s="38">
        <v>0.222840895055928</v>
      </c>
    </row>
    <row r="470" spans="1:6" s="3" customFormat="1" ht="11.25" x14ac:dyDescent="0.2">
      <c r="A470" s="19" t="s">
        <v>92</v>
      </c>
      <c r="B470" s="6"/>
      <c r="C470" s="6"/>
      <c r="D470" s="6"/>
      <c r="E470" s="32">
        <v>0</v>
      </c>
      <c r="F470" s="38">
        <v>0</v>
      </c>
    </row>
    <row r="471" spans="1:6" s="3" customFormat="1" ht="11.25" x14ac:dyDescent="0.2">
      <c r="A471" s="19" t="s">
        <v>15</v>
      </c>
      <c r="B471" s="35">
        <v>3.4423443408427898</v>
      </c>
      <c r="C471" s="35">
        <v>2.3811217408890899</v>
      </c>
      <c r="D471" s="36"/>
      <c r="E471" s="36"/>
      <c r="F471" s="37"/>
    </row>
    <row r="472" spans="1:6" x14ac:dyDescent="0.2">
      <c r="A472" s="20" t="s">
        <v>195</v>
      </c>
      <c r="B472" s="13"/>
      <c r="C472" s="13"/>
      <c r="D472" s="13"/>
      <c r="E472" s="13"/>
      <c r="F472" s="28"/>
    </row>
    <row r="473" spans="1:6" s="3" customFormat="1" ht="11.25" x14ac:dyDescent="0.2">
      <c r="A473" s="19" t="s">
        <v>320</v>
      </c>
      <c r="B473" s="6"/>
      <c r="C473" s="6"/>
      <c r="D473" s="6"/>
      <c r="E473" s="32">
        <v>1.7395698818581</v>
      </c>
      <c r="F473" s="38">
        <v>0.59822425553417802</v>
      </c>
    </row>
    <row r="474" spans="1:6" s="3" customFormat="1" ht="11.25" x14ac:dyDescent="0.2">
      <c r="A474" s="19" t="s">
        <v>321</v>
      </c>
      <c r="B474" s="6"/>
      <c r="C474" s="6"/>
      <c r="D474" s="6"/>
      <c r="E474" s="32">
        <v>0</v>
      </c>
      <c r="F474" s="38">
        <v>0</v>
      </c>
    </row>
    <row r="475" spans="1:6" s="3" customFormat="1" ht="11.25" x14ac:dyDescent="0.2">
      <c r="A475" s="19" t="s">
        <v>322</v>
      </c>
      <c r="B475" s="6"/>
      <c r="C475" s="6"/>
      <c r="D475" s="6"/>
      <c r="E475" s="32">
        <v>0</v>
      </c>
      <c r="F475" s="38">
        <v>0</v>
      </c>
    </row>
    <row r="476" spans="1:6" s="3" customFormat="1" ht="11.25" x14ac:dyDescent="0.2">
      <c r="A476" s="19" t="s">
        <v>323</v>
      </c>
      <c r="B476" s="6"/>
      <c r="C476" s="6"/>
      <c r="D476" s="6"/>
      <c r="E476" s="32">
        <v>0</v>
      </c>
      <c r="F476" s="38">
        <v>0</v>
      </c>
    </row>
    <row r="477" spans="1:6" s="3" customFormat="1" ht="11.25" x14ac:dyDescent="0.2">
      <c r="A477" s="19" t="s">
        <v>324</v>
      </c>
      <c r="B477" s="6"/>
      <c r="C477" s="6"/>
      <c r="D477" s="6"/>
      <c r="E477" s="32">
        <v>0</v>
      </c>
      <c r="F477" s="38">
        <v>0</v>
      </c>
    </row>
    <row r="478" spans="1:6" s="3" customFormat="1" ht="11.25" x14ac:dyDescent="0.2">
      <c r="A478" s="19" t="s">
        <v>325</v>
      </c>
      <c r="B478" s="6"/>
      <c r="C478" s="6"/>
      <c r="D478" s="6"/>
      <c r="E478" s="32">
        <v>0</v>
      </c>
      <c r="F478" s="38">
        <v>0</v>
      </c>
    </row>
    <row r="479" spans="1:6" s="3" customFormat="1" ht="11.25" x14ac:dyDescent="0.2">
      <c r="A479" s="19" t="s">
        <v>326</v>
      </c>
      <c r="B479" s="6"/>
      <c r="C479" s="6"/>
      <c r="D479" s="6"/>
      <c r="E479" s="32">
        <v>1.16831936831075</v>
      </c>
      <c r="F479" s="38">
        <v>0.40177574446582098</v>
      </c>
    </row>
    <row r="480" spans="1:6" s="3" customFormat="1" ht="11.25" x14ac:dyDescent="0.2">
      <c r="A480" s="19" t="s">
        <v>327</v>
      </c>
      <c r="B480" s="6"/>
      <c r="C480" s="6"/>
      <c r="D480" s="6"/>
      <c r="E480" s="32">
        <v>0</v>
      </c>
      <c r="F480" s="38">
        <v>0</v>
      </c>
    </row>
    <row r="481" spans="1:6" s="3" customFormat="1" ht="11.25" x14ac:dyDescent="0.2">
      <c r="A481" s="19" t="s">
        <v>15</v>
      </c>
      <c r="B481" s="35">
        <v>2.9078892501688598</v>
      </c>
      <c r="C481" s="35">
        <v>2.9078892501688598</v>
      </c>
      <c r="D481" s="36"/>
      <c r="E481" s="36"/>
      <c r="F481" s="37"/>
    </row>
    <row r="482" spans="1:6" x14ac:dyDescent="0.2">
      <c r="A482" s="20" t="s">
        <v>196</v>
      </c>
      <c r="B482" s="13"/>
      <c r="C482" s="13"/>
      <c r="D482" s="13"/>
      <c r="E482" s="13"/>
      <c r="F482" s="28"/>
    </row>
    <row r="483" spans="1:6" s="3" customFormat="1" ht="11.25" x14ac:dyDescent="0.2">
      <c r="A483" s="19" t="s">
        <v>197</v>
      </c>
      <c r="B483" s="6"/>
      <c r="C483" s="32">
        <v>2.21661666311409</v>
      </c>
      <c r="D483" s="33">
        <v>5.3636213203191001E-2</v>
      </c>
      <c r="E483" s="6"/>
      <c r="F483" s="26"/>
    </row>
    <row r="484" spans="1:6" s="3" customFormat="1" ht="11.25" x14ac:dyDescent="0.2">
      <c r="A484" s="19" t="s">
        <v>198</v>
      </c>
      <c r="B484" s="6"/>
      <c r="C484" s="32">
        <v>3.8056085938800499</v>
      </c>
      <c r="D484" s="33">
        <v>9.2085581285166099E-2</v>
      </c>
      <c r="E484" s="6"/>
      <c r="F484" s="26"/>
    </row>
    <row r="485" spans="1:6" s="3" customFormat="1" ht="11.25" x14ac:dyDescent="0.2">
      <c r="A485" s="19" t="s">
        <v>199</v>
      </c>
      <c r="B485" s="6"/>
      <c r="C485" s="32">
        <v>33.440605132595898</v>
      </c>
      <c r="D485" s="33">
        <v>0.80917348334636996</v>
      </c>
      <c r="E485" s="6"/>
      <c r="F485" s="26"/>
    </row>
    <row r="486" spans="1:6" s="3" customFormat="1" ht="11.25" x14ac:dyDescent="0.2">
      <c r="A486" s="19" t="s">
        <v>200</v>
      </c>
      <c r="B486" s="6"/>
      <c r="C486" s="32">
        <v>1.8640368655020301</v>
      </c>
      <c r="D486" s="33">
        <v>4.5104722165272497E-2</v>
      </c>
      <c r="E486" s="6"/>
      <c r="F486" s="26"/>
    </row>
    <row r="487" spans="1:6" s="3" customFormat="1" ht="11.25" x14ac:dyDescent="0.2">
      <c r="A487" s="19" t="s">
        <v>15</v>
      </c>
      <c r="B487" s="34"/>
      <c r="C487" s="35">
        <v>41.326867255092097</v>
      </c>
      <c r="D487" s="36"/>
      <c r="E487" s="36"/>
      <c r="F487" s="37"/>
    </row>
    <row r="488" spans="1:6" x14ac:dyDescent="0.2">
      <c r="A488" s="20" t="s">
        <v>201</v>
      </c>
      <c r="B488" s="13"/>
      <c r="C488" s="13"/>
      <c r="D488" s="13"/>
      <c r="E488" s="13"/>
      <c r="F488" s="28"/>
    </row>
    <row r="489" spans="1:6" s="3" customFormat="1" ht="11.25" x14ac:dyDescent="0.2">
      <c r="A489" s="19" t="s">
        <v>202</v>
      </c>
      <c r="B489" s="6"/>
      <c r="C489" s="32">
        <v>16.167960605724101</v>
      </c>
      <c r="D489" s="33">
        <v>0.39122153890655698</v>
      </c>
      <c r="E489" s="6"/>
      <c r="F489" s="26"/>
    </row>
    <row r="490" spans="1:6" s="3" customFormat="1" ht="11.25" x14ac:dyDescent="0.2">
      <c r="A490" s="19" t="s">
        <v>203</v>
      </c>
      <c r="B490" s="6"/>
      <c r="C490" s="32">
        <v>0.91375482460245305</v>
      </c>
      <c r="D490" s="33">
        <v>2.2110430460703899E-2</v>
      </c>
      <c r="E490" s="6"/>
      <c r="F490" s="26"/>
    </row>
    <row r="491" spans="1:6" s="3" customFormat="1" ht="11.25" x14ac:dyDescent="0.2">
      <c r="A491" s="19" t="s">
        <v>204</v>
      </c>
      <c r="B491" s="6"/>
      <c r="C491" s="32">
        <v>10.540643931111401</v>
      </c>
      <c r="D491" s="33">
        <v>0.255055479188604</v>
      </c>
      <c r="E491" s="6"/>
      <c r="F491" s="26"/>
    </row>
    <row r="492" spans="1:6" s="3" customFormat="1" ht="11.25" x14ac:dyDescent="0.2">
      <c r="A492" s="19" t="s">
        <v>205</v>
      </c>
      <c r="B492" s="6"/>
      <c r="C492" s="32">
        <v>4.3545730967828504</v>
      </c>
      <c r="D492" s="33">
        <v>0.10536905858128599</v>
      </c>
      <c r="E492" s="6"/>
      <c r="F492" s="26"/>
    </row>
    <row r="493" spans="1:6" s="3" customFormat="1" ht="11.25" x14ac:dyDescent="0.2">
      <c r="A493" s="19" t="s">
        <v>92</v>
      </c>
      <c r="B493" s="6"/>
      <c r="C493" s="32">
        <v>2.25314387941122</v>
      </c>
      <c r="D493" s="33">
        <v>5.4520074447055797E-2</v>
      </c>
      <c r="E493" s="6"/>
      <c r="F493" s="26"/>
    </row>
    <row r="494" spans="1:6" s="3" customFormat="1" ht="11.25" x14ac:dyDescent="0.2">
      <c r="A494" s="19" t="s">
        <v>206</v>
      </c>
      <c r="B494" s="6"/>
      <c r="C494" s="32">
        <v>2.8713620338717298</v>
      </c>
      <c r="D494" s="33">
        <v>6.94793054636373E-2</v>
      </c>
      <c r="E494" s="6"/>
      <c r="F494" s="26"/>
    </row>
    <row r="495" spans="1:6" s="3" customFormat="1" ht="11.25" x14ac:dyDescent="0.2">
      <c r="A495" s="19" t="s">
        <v>207</v>
      </c>
      <c r="B495" s="6"/>
      <c r="C495" s="32">
        <v>3.3116740589859299</v>
      </c>
      <c r="D495" s="33">
        <v>8.0133682491451905E-2</v>
      </c>
      <c r="E495" s="6"/>
      <c r="F495" s="26"/>
    </row>
    <row r="496" spans="1:6" s="3" customFormat="1" ht="11.25" x14ac:dyDescent="0.2">
      <c r="A496" s="19" t="s">
        <v>208</v>
      </c>
      <c r="B496" s="6"/>
      <c r="C496" s="32">
        <v>0.91375482460245305</v>
      </c>
      <c r="D496" s="33">
        <v>2.2110430460703899E-2</v>
      </c>
      <c r="E496" s="6"/>
      <c r="F496" s="26"/>
    </row>
    <row r="497" spans="1:6" s="3" customFormat="1" ht="11.25" x14ac:dyDescent="0.2">
      <c r="A497" s="19" t="s">
        <v>15</v>
      </c>
      <c r="B497" s="34"/>
      <c r="C497" s="35">
        <v>41.326867255092097</v>
      </c>
      <c r="D497" s="36"/>
      <c r="E497" s="36"/>
      <c r="F497" s="37"/>
    </row>
    <row r="498" spans="1:6" x14ac:dyDescent="0.2">
      <c r="A498" s="20" t="s">
        <v>209</v>
      </c>
      <c r="B498" s="13"/>
      <c r="C498" s="13"/>
      <c r="D498" s="13"/>
      <c r="E498" s="13"/>
      <c r="F498" s="28"/>
    </row>
    <row r="499" spans="1:6" s="3" customFormat="1" ht="11.25" x14ac:dyDescent="0.2">
      <c r="A499" s="19" t="s">
        <v>210</v>
      </c>
      <c r="B499" s="6"/>
      <c r="C499" s="32">
        <v>0.823071027770232</v>
      </c>
      <c r="D499" s="33">
        <v>1.9000557095304599E-2</v>
      </c>
      <c r="E499" s="6"/>
      <c r="F499" s="26"/>
    </row>
    <row r="500" spans="1:6" s="3" customFormat="1" ht="11.25" x14ac:dyDescent="0.2">
      <c r="A500" s="19" t="s">
        <v>211</v>
      </c>
      <c r="B500" s="6"/>
      <c r="C500" s="32">
        <v>13.4934323073072</v>
      </c>
      <c r="D500" s="33">
        <v>0.31149526871475602</v>
      </c>
      <c r="E500" s="6"/>
      <c r="F500" s="26"/>
    </row>
    <row r="501" spans="1:6" s="3" customFormat="1" ht="11.25" x14ac:dyDescent="0.2">
      <c r="A501" s="19" t="s">
        <v>212</v>
      </c>
      <c r="B501" s="6"/>
      <c r="C501" s="32">
        <v>29.001754316095699</v>
      </c>
      <c r="D501" s="33">
        <v>0.66950417418993902</v>
      </c>
      <c r="E501" s="6"/>
      <c r="F501" s="26"/>
    </row>
    <row r="502" spans="1:6" s="3" customFormat="1" ht="11.25" x14ac:dyDescent="0.2">
      <c r="A502" s="19" t="s">
        <v>15</v>
      </c>
      <c r="B502" s="34"/>
      <c r="C502" s="35">
        <v>43.318257651173099</v>
      </c>
      <c r="D502" s="36"/>
      <c r="E502" s="36"/>
      <c r="F502" s="37"/>
    </row>
    <row r="503" spans="1:6" x14ac:dyDescent="0.2">
      <c r="A503" s="20" t="s">
        <v>213</v>
      </c>
      <c r="B503" s="13"/>
      <c r="C503" s="13"/>
      <c r="D503" s="13"/>
      <c r="E503" s="13"/>
      <c r="F503" s="28"/>
    </row>
    <row r="504" spans="1:6" s="3" customFormat="1" ht="11.25" x14ac:dyDescent="0.2">
      <c r="A504" s="19" t="s">
        <v>366</v>
      </c>
      <c r="B504" s="6"/>
      <c r="C504" s="6"/>
      <c r="D504" s="6"/>
      <c r="E504" s="32">
        <v>16.418261848795201</v>
      </c>
      <c r="F504" s="38">
        <v>0.37901482513460699</v>
      </c>
    </row>
    <row r="505" spans="1:6" s="3" customFormat="1" ht="11.25" x14ac:dyDescent="0.2">
      <c r="A505" s="19" t="s">
        <v>367</v>
      </c>
      <c r="B505" s="6"/>
      <c r="C505" s="6"/>
      <c r="D505" s="6"/>
      <c r="E505" s="32">
        <v>25.627544798848799</v>
      </c>
      <c r="F505" s="38">
        <v>0.59161070154802897</v>
      </c>
    </row>
    <row r="506" spans="1:6" s="3" customFormat="1" ht="11.25" x14ac:dyDescent="0.2">
      <c r="A506" s="19" t="s">
        <v>368</v>
      </c>
      <c r="B506" s="6"/>
      <c r="C506" s="6"/>
      <c r="D506" s="6"/>
      <c r="E506" s="32">
        <v>26.2751422597443</v>
      </c>
      <c r="F506" s="38">
        <v>0.60656045936401404</v>
      </c>
    </row>
    <row r="507" spans="1:6" s="3" customFormat="1" ht="11.25" x14ac:dyDescent="0.2">
      <c r="A507" s="19" t="s">
        <v>369</v>
      </c>
      <c r="B507" s="6"/>
      <c r="C507" s="6"/>
      <c r="D507" s="6"/>
      <c r="E507" s="32">
        <v>18.664733119393802</v>
      </c>
      <c r="F507" s="38">
        <v>0.430874511844277</v>
      </c>
    </row>
    <row r="508" spans="1:6" s="3" customFormat="1" ht="11.25" x14ac:dyDescent="0.2">
      <c r="A508" s="19" t="s">
        <v>370</v>
      </c>
      <c r="B508" s="6"/>
      <c r="C508" s="6"/>
      <c r="D508" s="6"/>
      <c r="E508" s="32">
        <v>26.600727569804601</v>
      </c>
      <c r="F508" s="38">
        <v>0.61407658138078902</v>
      </c>
    </row>
    <row r="509" spans="1:6" s="3" customFormat="1" ht="11.25" x14ac:dyDescent="0.2">
      <c r="A509" s="19" t="s">
        <v>371</v>
      </c>
      <c r="B509" s="6"/>
      <c r="C509" s="6"/>
      <c r="D509" s="6"/>
      <c r="E509" s="32">
        <v>26.417846818189801</v>
      </c>
      <c r="F509" s="38">
        <v>0.60985478757995304</v>
      </c>
    </row>
    <row r="510" spans="1:6" s="3" customFormat="1" ht="11.25" x14ac:dyDescent="0.2">
      <c r="A510" s="19" t="s">
        <v>372</v>
      </c>
      <c r="B510" s="6"/>
      <c r="C510" s="6"/>
      <c r="D510" s="6"/>
      <c r="E510" s="32">
        <v>25.761845246609401</v>
      </c>
      <c r="F510" s="38">
        <v>0.59471102125253095</v>
      </c>
    </row>
    <row r="511" spans="1:6" s="3" customFormat="1" ht="11.25" x14ac:dyDescent="0.2">
      <c r="A511" s="19" t="s">
        <v>373</v>
      </c>
      <c r="B511" s="6"/>
      <c r="C511" s="6"/>
      <c r="D511" s="6"/>
      <c r="E511" s="32">
        <v>1.6268054067961299</v>
      </c>
      <c r="F511" s="38">
        <v>3.7554728537242399E-2</v>
      </c>
    </row>
    <row r="512" spans="1:6" s="3" customFormat="1" ht="11.25" x14ac:dyDescent="0.2">
      <c r="A512" s="19" t="s">
        <v>92</v>
      </c>
      <c r="B512" s="6"/>
      <c r="C512" s="6"/>
      <c r="D512" s="6"/>
      <c r="E512" s="32">
        <v>0.95028204089957602</v>
      </c>
      <c r="F512" s="38">
        <v>2.1937217525041498E-2</v>
      </c>
    </row>
    <row r="513" spans="1:6" s="3" customFormat="1" ht="11.25" x14ac:dyDescent="0.2">
      <c r="A513" s="19" t="s">
        <v>374</v>
      </c>
      <c r="B513" s="6"/>
      <c r="C513" s="6"/>
      <c r="D513" s="6"/>
      <c r="E513" s="32">
        <v>0.823071027770232</v>
      </c>
      <c r="F513" s="38">
        <v>1.9000557095304599E-2</v>
      </c>
    </row>
    <row r="514" spans="1:6" s="3" customFormat="1" ht="11.25" x14ac:dyDescent="0.2">
      <c r="A514" s="19" t="s">
        <v>15</v>
      </c>
      <c r="B514" s="35">
        <v>169.166260136852</v>
      </c>
      <c r="C514" s="35">
        <v>43.318257651173099</v>
      </c>
      <c r="D514" s="36"/>
      <c r="E514" s="36"/>
      <c r="F514" s="37"/>
    </row>
    <row r="515" spans="1:6" x14ac:dyDescent="0.2">
      <c r="A515" s="20" t="s">
        <v>214</v>
      </c>
      <c r="B515" s="13"/>
      <c r="C515" s="13"/>
      <c r="D515" s="13"/>
      <c r="E515" s="13"/>
      <c r="F515" s="28"/>
    </row>
    <row r="516" spans="1:6" s="3" customFormat="1" ht="11.25" x14ac:dyDescent="0.2">
      <c r="A516" s="19" t="s">
        <v>375</v>
      </c>
      <c r="B516" s="6"/>
      <c r="C516" s="6"/>
      <c r="D516" s="6"/>
      <c r="E516" s="32">
        <v>1.05966689052215</v>
      </c>
      <c r="F516" s="38">
        <v>2.4462361784153099E-2</v>
      </c>
    </row>
    <row r="517" spans="1:6" s="3" customFormat="1" ht="11.25" x14ac:dyDescent="0.2">
      <c r="A517" s="19" t="s">
        <v>376</v>
      </c>
      <c r="B517" s="6"/>
      <c r="C517" s="6"/>
      <c r="D517" s="6"/>
      <c r="E517" s="32">
        <v>0</v>
      </c>
      <c r="F517" s="38">
        <v>0</v>
      </c>
    </row>
    <row r="518" spans="1:6" s="3" customFormat="1" ht="11.25" x14ac:dyDescent="0.2">
      <c r="A518" s="19" t="s">
        <v>377</v>
      </c>
      <c r="B518" s="6"/>
      <c r="C518" s="6"/>
      <c r="D518" s="6"/>
      <c r="E518" s="32">
        <v>3.62230780015049</v>
      </c>
      <c r="F518" s="38">
        <v>8.3620810174769203E-2</v>
      </c>
    </row>
    <row r="519" spans="1:6" s="3" customFormat="1" ht="11.25" x14ac:dyDescent="0.2">
      <c r="A519" s="19" t="s">
        <v>378</v>
      </c>
      <c r="B519" s="6"/>
      <c r="C519" s="6"/>
      <c r="D519" s="6"/>
      <c r="E519" s="32">
        <v>3.2806492074131599</v>
      </c>
      <c r="F519" s="38">
        <v>7.57336371612886E-2</v>
      </c>
    </row>
    <row r="520" spans="1:6" s="3" customFormat="1" ht="11.25" x14ac:dyDescent="0.2">
      <c r="A520" s="19" t="s">
        <v>379</v>
      </c>
      <c r="B520" s="6"/>
      <c r="C520" s="6"/>
      <c r="D520" s="6"/>
      <c r="E520" s="32">
        <v>0.14591206591970099</v>
      </c>
      <c r="F520" s="38">
        <v>3.3683733795269498E-3</v>
      </c>
    </row>
    <row r="521" spans="1:6" s="3" customFormat="1" ht="11.25" x14ac:dyDescent="0.2">
      <c r="A521" s="19" t="s">
        <v>380</v>
      </c>
      <c r="B521" s="6"/>
      <c r="C521" s="6"/>
      <c r="D521" s="6"/>
      <c r="E521" s="32">
        <v>2.9285305343603301</v>
      </c>
      <c r="F521" s="38">
        <v>6.7604993671323804E-2</v>
      </c>
    </row>
    <row r="522" spans="1:6" s="3" customFormat="1" ht="11.25" x14ac:dyDescent="0.2">
      <c r="A522" s="19" t="s">
        <v>381</v>
      </c>
      <c r="B522" s="6"/>
      <c r="C522" s="6"/>
      <c r="D522" s="6"/>
      <c r="E522" s="32">
        <v>1.1673660214408399</v>
      </c>
      <c r="F522" s="38">
        <v>2.6948591303953998E-2</v>
      </c>
    </row>
    <row r="523" spans="1:6" s="3" customFormat="1" ht="11.25" x14ac:dyDescent="0.2">
      <c r="A523" s="19" t="s">
        <v>382</v>
      </c>
      <c r="B523" s="6"/>
      <c r="C523" s="6"/>
      <c r="D523" s="6"/>
      <c r="E523" s="32">
        <v>0.53061129997685197</v>
      </c>
      <c r="F523" s="38">
        <v>1.2249137632674E-2</v>
      </c>
    </row>
    <row r="524" spans="1:6" s="3" customFormat="1" ht="11.25" x14ac:dyDescent="0.2">
      <c r="A524" s="19" t="s">
        <v>383</v>
      </c>
      <c r="B524" s="6"/>
      <c r="C524" s="6"/>
      <c r="D524" s="6"/>
      <c r="E524" s="32">
        <v>0.14591206591970099</v>
      </c>
      <c r="F524" s="38">
        <v>3.3683733795269498E-3</v>
      </c>
    </row>
    <row r="525" spans="1:6" s="3" customFormat="1" ht="11.25" x14ac:dyDescent="0.2">
      <c r="A525" s="19" t="s">
        <v>384</v>
      </c>
      <c r="B525" s="6"/>
      <c r="C525" s="6"/>
      <c r="D525" s="6"/>
      <c r="E525" s="32">
        <v>2.64921270918718</v>
      </c>
      <c r="F525" s="38">
        <v>6.1156954430632203E-2</v>
      </c>
    </row>
    <row r="526" spans="1:6" s="3" customFormat="1" ht="11.25" x14ac:dyDescent="0.2">
      <c r="A526" s="19" t="s">
        <v>385</v>
      </c>
      <c r="B526" s="6"/>
      <c r="C526" s="6"/>
      <c r="D526" s="6"/>
      <c r="E526" s="32">
        <v>3.5662386026942299</v>
      </c>
      <c r="F526" s="38">
        <v>8.2326455311566599E-2</v>
      </c>
    </row>
    <row r="527" spans="1:6" s="3" customFormat="1" ht="11.25" x14ac:dyDescent="0.2">
      <c r="A527" s="19" t="s">
        <v>92</v>
      </c>
      <c r="B527" s="6"/>
      <c r="C527" s="6"/>
      <c r="D527" s="6"/>
      <c r="E527" s="32">
        <v>0.789287840958529</v>
      </c>
      <c r="F527" s="38">
        <v>1.822067377027E-2</v>
      </c>
    </row>
    <row r="528" spans="1:6" s="3" customFormat="1" ht="11.25" x14ac:dyDescent="0.2">
      <c r="A528" s="19" t="s">
        <v>374</v>
      </c>
      <c r="B528" s="6"/>
      <c r="C528" s="6"/>
      <c r="D528" s="6"/>
      <c r="E528" s="32">
        <v>29.120967726767201</v>
      </c>
      <c r="F528" s="38">
        <v>0.67225621033210203</v>
      </c>
    </row>
    <row r="529" spans="1:6" s="3" customFormat="1" ht="11.25" x14ac:dyDescent="0.2">
      <c r="A529" s="19" t="s">
        <v>15</v>
      </c>
      <c r="B529" s="35">
        <v>49.006662765310402</v>
      </c>
      <c r="C529" s="35">
        <v>43.318257651173099</v>
      </c>
      <c r="D529" s="36"/>
      <c r="E529" s="36"/>
      <c r="F529" s="37"/>
    </row>
    <row r="530" spans="1:6" x14ac:dyDescent="0.2">
      <c r="A530" s="20" t="s">
        <v>215</v>
      </c>
      <c r="B530" s="13"/>
      <c r="C530" s="13"/>
      <c r="D530" s="13"/>
      <c r="E530" s="13"/>
      <c r="F530" s="28"/>
    </row>
    <row r="531" spans="1:6" s="3" customFormat="1" ht="11.25" x14ac:dyDescent="0.2">
      <c r="A531" s="19" t="s">
        <v>386</v>
      </c>
      <c r="B531" s="6"/>
      <c r="C531" s="6"/>
      <c r="D531" s="6"/>
      <c r="E531" s="32">
        <v>14.543570634888701</v>
      </c>
      <c r="F531" s="38">
        <v>0.33573766405849098</v>
      </c>
    </row>
    <row r="532" spans="1:6" s="3" customFormat="1" ht="11.25" x14ac:dyDescent="0.2">
      <c r="A532" s="19" t="s">
        <v>387</v>
      </c>
      <c r="B532" s="6"/>
      <c r="C532" s="6"/>
      <c r="D532" s="6"/>
      <c r="E532" s="32">
        <v>0.63675472146398904</v>
      </c>
      <c r="F532" s="38">
        <v>1.469945367128E-2</v>
      </c>
    </row>
    <row r="533" spans="1:6" s="3" customFormat="1" ht="11.25" x14ac:dyDescent="0.2">
      <c r="A533" s="19" t="s">
        <v>388</v>
      </c>
      <c r="B533" s="6"/>
      <c r="C533" s="6"/>
      <c r="D533" s="6"/>
      <c r="E533" s="32">
        <v>0</v>
      </c>
      <c r="F533" s="38">
        <v>0</v>
      </c>
    </row>
    <row r="534" spans="1:6" s="3" customFormat="1" ht="11.25" x14ac:dyDescent="0.2">
      <c r="A534" s="19" t="s">
        <v>389</v>
      </c>
      <c r="B534" s="6"/>
      <c r="C534" s="6"/>
      <c r="D534" s="6"/>
      <c r="E534" s="32">
        <v>0.78266678738369</v>
      </c>
      <c r="F534" s="38">
        <v>1.8067827050806898E-2</v>
      </c>
    </row>
    <row r="535" spans="1:6" s="3" customFormat="1" ht="11.25" x14ac:dyDescent="0.2">
      <c r="A535" s="19" t="s">
        <v>390</v>
      </c>
      <c r="B535" s="6"/>
      <c r="C535" s="6"/>
      <c r="D535" s="6"/>
      <c r="E535" s="32">
        <v>0.53061129997685197</v>
      </c>
      <c r="F535" s="38">
        <v>1.2249137632674E-2</v>
      </c>
    </row>
    <row r="536" spans="1:6" s="3" customFormat="1" ht="11.25" x14ac:dyDescent="0.2">
      <c r="A536" s="19" t="s">
        <v>391</v>
      </c>
      <c r="B536" s="6"/>
      <c r="C536" s="6"/>
      <c r="D536" s="6"/>
      <c r="E536" s="32">
        <v>1.6964216119861399</v>
      </c>
      <c r="F536" s="38">
        <v>3.9161815455433097E-2</v>
      </c>
    </row>
    <row r="537" spans="1:6" s="3" customFormat="1" ht="11.25" x14ac:dyDescent="0.2">
      <c r="A537" s="19" t="s">
        <v>392</v>
      </c>
      <c r="B537" s="6"/>
      <c r="C537" s="6"/>
      <c r="D537" s="6"/>
      <c r="E537" s="32">
        <v>0</v>
      </c>
      <c r="F537" s="38">
        <v>0</v>
      </c>
    </row>
    <row r="538" spans="1:6" s="3" customFormat="1" ht="11.25" x14ac:dyDescent="0.2">
      <c r="A538" s="19" t="s">
        <v>393</v>
      </c>
      <c r="B538" s="6"/>
      <c r="C538" s="6"/>
      <c r="D538" s="6"/>
      <c r="E538" s="32">
        <v>0</v>
      </c>
      <c r="F538" s="38">
        <v>0</v>
      </c>
    </row>
    <row r="539" spans="1:6" s="3" customFormat="1" ht="11.25" x14ac:dyDescent="0.2">
      <c r="A539" s="19" t="s">
        <v>394</v>
      </c>
      <c r="B539" s="6"/>
      <c r="C539" s="6"/>
      <c r="D539" s="6"/>
      <c r="E539" s="32">
        <v>12.9054797841056</v>
      </c>
      <c r="F539" s="38">
        <v>0.29792241156209298</v>
      </c>
    </row>
    <row r="540" spans="1:6" s="3" customFormat="1" ht="11.25" x14ac:dyDescent="0.2">
      <c r="A540" s="19" t="s">
        <v>395</v>
      </c>
      <c r="B540" s="6"/>
      <c r="C540" s="6"/>
      <c r="D540" s="6"/>
      <c r="E540" s="32">
        <v>5.62233089739438</v>
      </c>
      <c r="F540" s="38">
        <v>0.129791252055174</v>
      </c>
    </row>
    <row r="541" spans="1:6" s="3" customFormat="1" ht="11.25" x14ac:dyDescent="0.2">
      <c r="A541" s="19" t="s">
        <v>396</v>
      </c>
      <c r="B541" s="6"/>
      <c r="C541" s="6"/>
      <c r="D541" s="6"/>
      <c r="E541" s="32">
        <v>0.53061129997685197</v>
      </c>
      <c r="F541" s="38">
        <v>1.2249137632674E-2</v>
      </c>
    </row>
    <row r="542" spans="1:6" s="3" customFormat="1" ht="11.25" x14ac:dyDescent="0.2">
      <c r="A542" s="19" t="s">
        <v>397</v>
      </c>
      <c r="B542" s="6"/>
      <c r="C542" s="6"/>
      <c r="D542" s="6"/>
      <c r="E542" s="32">
        <v>0</v>
      </c>
      <c r="F542" s="38">
        <v>0</v>
      </c>
    </row>
    <row r="543" spans="1:6" s="3" customFormat="1" ht="11.25" x14ac:dyDescent="0.2">
      <c r="A543" s="19" t="s">
        <v>398</v>
      </c>
      <c r="B543" s="6"/>
      <c r="C543" s="6"/>
      <c r="D543" s="6"/>
      <c r="E543" s="32">
        <v>2.1623744223641301</v>
      </c>
      <c r="F543" s="38">
        <v>4.9918314807972597E-2</v>
      </c>
    </row>
    <row r="544" spans="1:6" s="3" customFormat="1" ht="11.25" x14ac:dyDescent="0.2">
      <c r="A544" s="19" t="s">
        <v>399</v>
      </c>
      <c r="B544" s="6"/>
      <c r="C544" s="6"/>
      <c r="D544" s="6"/>
      <c r="E544" s="32">
        <v>0.95028204089957602</v>
      </c>
      <c r="F544" s="38">
        <v>2.1937217525041498E-2</v>
      </c>
    </row>
    <row r="545" spans="1:6" s="3" customFormat="1" ht="11.25" x14ac:dyDescent="0.2">
      <c r="A545" s="19" t="s">
        <v>400</v>
      </c>
      <c r="B545" s="6"/>
      <c r="C545" s="6"/>
      <c r="D545" s="6"/>
      <c r="E545" s="32">
        <v>5.9389733834105396</v>
      </c>
      <c r="F545" s="38">
        <v>0.13710092938721199</v>
      </c>
    </row>
    <row r="546" spans="1:6" s="3" customFormat="1" ht="11.25" x14ac:dyDescent="0.2">
      <c r="A546" s="19" t="s">
        <v>401</v>
      </c>
      <c r="B546" s="6"/>
      <c r="C546" s="6"/>
      <c r="D546" s="6"/>
      <c r="E546" s="32">
        <v>2.9807086995157701</v>
      </c>
      <c r="F546" s="38">
        <v>6.8809524231523506E-2</v>
      </c>
    </row>
    <row r="547" spans="1:6" s="3" customFormat="1" ht="11.25" x14ac:dyDescent="0.2">
      <c r="A547" s="19" t="s">
        <v>402</v>
      </c>
      <c r="B547" s="6"/>
      <c r="C547" s="6"/>
      <c r="D547" s="6"/>
      <c r="E547" s="32">
        <v>0.53061129997685197</v>
      </c>
      <c r="F547" s="38">
        <v>1.2249137632674E-2</v>
      </c>
    </row>
    <row r="548" spans="1:6" s="3" customFormat="1" ht="11.25" x14ac:dyDescent="0.2">
      <c r="A548" s="19" t="s">
        <v>403</v>
      </c>
      <c r="B548" s="6"/>
      <c r="C548" s="6"/>
      <c r="D548" s="6"/>
      <c r="E548" s="32">
        <v>0</v>
      </c>
      <c r="F548" s="38">
        <v>0</v>
      </c>
    </row>
    <row r="549" spans="1:6" s="3" customFormat="1" ht="11.25" x14ac:dyDescent="0.2">
      <c r="A549" s="19" t="s">
        <v>404</v>
      </c>
      <c r="B549" s="6"/>
      <c r="C549" s="6"/>
      <c r="D549" s="6"/>
      <c r="E549" s="32">
        <v>0</v>
      </c>
      <c r="F549" s="38">
        <v>0</v>
      </c>
    </row>
    <row r="550" spans="1:6" s="3" customFormat="1" ht="11.25" x14ac:dyDescent="0.2">
      <c r="A550" s="19" t="s">
        <v>405</v>
      </c>
      <c r="B550" s="6"/>
      <c r="C550" s="6"/>
      <c r="D550" s="6"/>
      <c r="E550" s="32">
        <v>2.3581209491817599</v>
      </c>
      <c r="F550" s="38">
        <v>5.4437114441926303E-2</v>
      </c>
    </row>
    <row r="551" spans="1:6" s="3" customFormat="1" ht="11.25" x14ac:dyDescent="0.2">
      <c r="A551" s="19" t="s">
        <v>406</v>
      </c>
      <c r="B551" s="6"/>
      <c r="C551" s="6"/>
      <c r="D551" s="6"/>
      <c r="E551" s="32">
        <v>0.95028204089957602</v>
      </c>
      <c r="F551" s="38">
        <v>2.1937217525041498E-2</v>
      </c>
    </row>
    <row r="552" spans="1:6" s="3" customFormat="1" ht="11.25" x14ac:dyDescent="0.2">
      <c r="A552" s="19" t="s">
        <v>407</v>
      </c>
      <c r="B552" s="6"/>
      <c r="C552" s="6"/>
      <c r="D552" s="6"/>
      <c r="E552" s="32">
        <v>0</v>
      </c>
      <c r="F552" s="38">
        <v>0</v>
      </c>
    </row>
    <row r="553" spans="1:6" s="3" customFormat="1" ht="11.25" x14ac:dyDescent="0.2">
      <c r="A553" s="19" t="s">
        <v>408</v>
      </c>
      <c r="B553" s="6"/>
      <c r="C553" s="6"/>
      <c r="D553" s="6"/>
      <c r="E553" s="32">
        <v>0</v>
      </c>
      <c r="F553" s="38">
        <v>0</v>
      </c>
    </row>
    <row r="554" spans="1:6" s="3" customFormat="1" ht="11.25" x14ac:dyDescent="0.2">
      <c r="A554" s="19" t="s">
        <v>409</v>
      </c>
      <c r="B554" s="6"/>
      <c r="C554" s="6"/>
      <c r="D554" s="6"/>
      <c r="E554" s="32">
        <v>1.31423143423045</v>
      </c>
      <c r="F554" s="38">
        <v>3.0338972652443799E-2</v>
      </c>
    </row>
    <row r="555" spans="1:6" s="3" customFormat="1" ht="11.25" x14ac:dyDescent="0.2">
      <c r="A555" s="19" t="s">
        <v>410</v>
      </c>
      <c r="B555" s="6"/>
      <c r="C555" s="6"/>
      <c r="D555" s="6"/>
      <c r="E555" s="32">
        <v>2.0820741929132001</v>
      </c>
      <c r="F555" s="38">
        <v>4.8064587677542903E-2</v>
      </c>
    </row>
    <row r="556" spans="1:6" s="3" customFormat="1" ht="11.25" x14ac:dyDescent="0.2">
      <c r="A556" s="19" t="s">
        <v>92</v>
      </c>
      <c r="B556" s="6"/>
      <c r="C556" s="6"/>
      <c r="D556" s="6"/>
      <c r="E556" s="32">
        <v>1.7395698818581</v>
      </c>
      <c r="F556" s="38">
        <v>4.0157891295311499E-2</v>
      </c>
    </row>
    <row r="557" spans="1:6" s="3" customFormat="1" ht="11.25" x14ac:dyDescent="0.2">
      <c r="A557" s="19" t="s">
        <v>15</v>
      </c>
      <c r="B557" s="35">
        <v>58.255675382426197</v>
      </c>
      <c r="C557" s="35">
        <v>43.318257651173099</v>
      </c>
      <c r="D557" s="36"/>
      <c r="E557" s="36"/>
      <c r="F557" s="37"/>
    </row>
    <row r="558" spans="1:6" x14ac:dyDescent="0.2">
      <c r="A558" s="20" t="s">
        <v>216</v>
      </c>
      <c r="B558" s="13"/>
      <c r="C558" s="13"/>
      <c r="D558" s="13"/>
      <c r="E558" s="13"/>
      <c r="F558" s="28"/>
    </row>
    <row r="559" spans="1:6" s="3" customFormat="1" ht="11.25" x14ac:dyDescent="0.2">
      <c r="A559" s="19" t="s">
        <v>411</v>
      </c>
      <c r="B559" s="6"/>
      <c r="C559" s="6"/>
      <c r="D559" s="6"/>
      <c r="E559" s="32">
        <v>0</v>
      </c>
      <c r="F559" s="38">
        <v>0</v>
      </c>
    </row>
    <row r="560" spans="1:6" s="3" customFormat="1" ht="11.25" x14ac:dyDescent="0.2">
      <c r="A560" s="19" t="s">
        <v>412</v>
      </c>
      <c r="B560" s="6"/>
      <c r="C560" s="6"/>
      <c r="D560" s="6"/>
      <c r="E560" s="32">
        <v>0.53061129997685197</v>
      </c>
      <c r="F560" s="38">
        <v>0.222840895055928</v>
      </c>
    </row>
    <row r="561" spans="1:6" s="3" customFormat="1" ht="11.25" x14ac:dyDescent="0.2">
      <c r="A561" s="19" t="s">
        <v>413</v>
      </c>
      <c r="B561" s="6"/>
      <c r="C561" s="6"/>
      <c r="D561" s="6"/>
      <c r="E561" s="32">
        <v>1.31989914093538</v>
      </c>
      <c r="F561" s="38">
        <v>0.55431820988814495</v>
      </c>
    </row>
    <row r="562" spans="1:6" s="3" customFormat="1" ht="11.25" x14ac:dyDescent="0.2">
      <c r="A562" s="19" t="s">
        <v>414</v>
      </c>
      <c r="B562" s="6"/>
      <c r="C562" s="6"/>
      <c r="D562" s="6"/>
      <c r="E562" s="32">
        <v>0</v>
      </c>
      <c r="F562" s="38">
        <v>0</v>
      </c>
    </row>
    <row r="563" spans="1:6" s="3" customFormat="1" ht="11.25" x14ac:dyDescent="0.2">
      <c r="A563" s="19" t="s">
        <v>415</v>
      </c>
      <c r="B563" s="6"/>
      <c r="C563" s="6"/>
      <c r="D563" s="6"/>
      <c r="E563" s="32">
        <v>1.0612225999536999</v>
      </c>
      <c r="F563" s="38">
        <v>0.44568179011185499</v>
      </c>
    </row>
    <row r="564" spans="1:6" s="3" customFormat="1" ht="11.25" x14ac:dyDescent="0.2">
      <c r="A564" s="19" t="s">
        <v>416</v>
      </c>
      <c r="B564" s="6"/>
      <c r="C564" s="6"/>
      <c r="D564" s="6"/>
      <c r="E564" s="32">
        <v>0.53061129997685197</v>
      </c>
      <c r="F564" s="38">
        <v>0.222840895055928</v>
      </c>
    </row>
    <row r="565" spans="1:6" s="3" customFormat="1" ht="11.25" x14ac:dyDescent="0.2">
      <c r="A565" s="19" t="s">
        <v>92</v>
      </c>
      <c r="B565" s="6"/>
      <c r="C565" s="6"/>
      <c r="D565" s="6"/>
      <c r="E565" s="32">
        <v>0</v>
      </c>
      <c r="F565" s="38">
        <v>0</v>
      </c>
    </row>
    <row r="566" spans="1:6" s="3" customFormat="1" ht="11.25" x14ac:dyDescent="0.2">
      <c r="A566" s="19" t="s">
        <v>15</v>
      </c>
      <c r="B566" s="35">
        <v>3.4423443408427898</v>
      </c>
      <c r="C566" s="35">
        <v>2.3811217408890899</v>
      </c>
      <c r="D566" s="36"/>
      <c r="E566" s="36"/>
      <c r="F566" s="37"/>
    </row>
    <row r="567" spans="1:6" x14ac:dyDescent="0.2">
      <c r="A567" s="20" t="s">
        <v>217</v>
      </c>
      <c r="B567" s="13"/>
      <c r="C567" s="13"/>
      <c r="D567" s="13"/>
      <c r="E567" s="13"/>
      <c r="F567" s="28"/>
    </row>
    <row r="568" spans="1:6" s="3" customFormat="1" ht="11.25" x14ac:dyDescent="0.2">
      <c r="A568" s="19" t="s">
        <v>218</v>
      </c>
      <c r="B568" s="6"/>
      <c r="C568" s="32">
        <v>1.0612225999536999</v>
      </c>
      <c r="D568" s="33">
        <v>0.44568179011185499</v>
      </c>
      <c r="E568" s="6"/>
      <c r="F568" s="26"/>
    </row>
    <row r="569" spans="1:6" s="3" customFormat="1" ht="11.25" x14ac:dyDescent="0.2">
      <c r="A569" s="19" t="s">
        <v>219</v>
      </c>
      <c r="B569" s="6"/>
      <c r="C569" s="32">
        <v>0.53061129997685197</v>
      </c>
      <c r="D569" s="33">
        <v>0.222840895055928</v>
      </c>
      <c r="E569" s="6"/>
      <c r="F569" s="26"/>
    </row>
    <row r="570" spans="1:6" s="3" customFormat="1" ht="11.25" x14ac:dyDescent="0.2">
      <c r="A570" s="19" t="s">
        <v>220</v>
      </c>
      <c r="B570" s="6"/>
      <c r="C570" s="32">
        <v>0.789287840958529</v>
      </c>
      <c r="D570" s="33">
        <v>0.33147731483221698</v>
      </c>
      <c r="E570" s="6"/>
      <c r="F570" s="26"/>
    </row>
    <row r="571" spans="1:6" s="3" customFormat="1" ht="11.25" x14ac:dyDescent="0.2">
      <c r="A571" s="19" t="s">
        <v>15</v>
      </c>
      <c r="B571" s="34"/>
      <c r="C571" s="35">
        <v>2.3811217408890899</v>
      </c>
      <c r="D571" s="36"/>
      <c r="E571" s="36"/>
      <c r="F571" s="37"/>
    </row>
    <row r="572" spans="1:6" x14ac:dyDescent="0.2">
      <c r="A572" s="20" t="s">
        <v>221</v>
      </c>
      <c r="B572" s="13"/>
      <c r="C572" s="13"/>
      <c r="D572" s="13"/>
      <c r="E572" s="13"/>
      <c r="F572" s="28"/>
    </row>
    <row r="573" spans="1:6" s="3" customFormat="1" ht="11.25" x14ac:dyDescent="0.2">
      <c r="A573" s="19" t="s">
        <v>222</v>
      </c>
      <c r="B573" s="6"/>
      <c r="C573" s="32">
        <v>21.7138681319536</v>
      </c>
      <c r="D573" s="33">
        <v>0.68024463075496799</v>
      </c>
      <c r="E573" s="6"/>
      <c r="F573" s="26"/>
    </row>
    <row r="574" spans="1:6" s="3" customFormat="1" ht="11.25" x14ac:dyDescent="0.2">
      <c r="A574" s="19" t="s">
        <v>223</v>
      </c>
      <c r="B574" s="6"/>
      <c r="C574" s="32">
        <v>6.36452202820458</v>
      </c>
      <c r="D574" s="33">
        <v>0.19938556827821999</v>
      </c>
      <c r="E574" s="6"/>
      <c r="F574" s="26"/>
    </row>
    <row r="575" spans="1:6" s="3" customFormat="1" ht="11.25" x14ac:dyDescent="0.2">
      <c r="A575" s="19" t="s">
        <v>224</v>
      </c>
      <c r="B575" s="6"/>
      <c r="C575" s="32">
        <v>0.95028204089957602</v>
      </c>
      <c r="D575" s="33">
        <v>2.9770110608415699E-2</v>
      </c>
      <c r="E575" s="6"/>
      <c r="F575" s="26"/>
    </row>
    <row r="576" spans="1:6" s="3" customFormat="1" ht="11.25" x14ac:dyDescent="0.2">
      <c r="A576" s="19" t="s">
        <v>225</v>
      </c>
      <c r="B576" s="6"/>
      <c r="C576" s="32">
        <v>2.3613920180863599</v>
      </c>
      <c r="D576" s="33">
        <v>7.3976881118065593E-2</v>
      </c>
      <c r="E576" s="6"/>
      <c r="F576" s="26"/>
    </row>
    <row r="577" spans="1:6" s="3" customFormat="1" ht="11.25" x14ac:dyDescent="0.2">
      <c r="A577" s="19" t="s">
        <v>226</v>
      </c>
      <c r="B577" s="6"/>
      <c r="C577" s="32">
        <v>0.53061129997685197</v>
      </c>
      <c r="D577" s="33">
        <v>1.6622809240331101E-2</v>
      </c>
      <c r="E577" s="6"/>
      <c r="F577" s="26"/>
    </row>
    <row r="578" spans="1:6" s="3" customFormat="1" ht="11.25" x14ac:dyDescent="0.2">
      <c r="A578" s="19" t="s">
        <v>15</v>
      </c>
      <c r="B578" s="34"/>
      <c r="C578" s="35">
        <v>31.920675519120898</v>
      </c>
      <c r="D578" s="36"/>
      <c r="E578" s="36"/>
      <c r="F578" s="37"/>
    </row>
    <row r="579" spans="1:6" x14ac:dyDescent="0.2">
      <c r="A579" s="20" t="s">
        <v>227</v>
      </c>
      <c r="B579" s="13"/>
      <c r="C579" s="13"/>
      <c r="D579" s="13"/>
      <c r="E579" s="13"/>
      <c r="F579" s="28"/>
    </row>
    <row r="580" spans="1:6" s="3" customFormat="1" ht="11.25" x14ac:dyDescent="0.2">
      <c r="A580" s="19" t="s">
        <v>222</v>
      </c>
      <c r="B580" s="6"/>
      <c r="C580" s="32">
        <v>1.16831936831075</v>
      </c>
      <c r="D580" s="33">
        <v>0.40177574446582098</v>
      </c>
      <c r="E580" s="6"/>
      <c r="F580" s="26"/>
    </row>
    <row r="581" spans="1:6" s="3" customFormat="1" ht="11.25" x14ac:dyDescent="0.2">
      <c r="A581" s="19" t="s">
        <v>223</v>
      </c>
      <c r="B581" s="6"/>
      <c r="C581" s="32">
        <v>0.789287840958529</v>
      </c>
      <c r="D581" s="33">
        <v>0.27142981491220702</v>
      </c>
      <c r="E581" s="6"/>
      <c r="F581" s="26"/>
    </row>
    <row r="582" spans="1:6" s="3" customFormat="1" ht="11.25" x14ac:dyDescent="0.2">
      <c r="A582" s="19" t="s">
        <v>228</v>
      </c>
      <c r="B582" s="6"/>
      <c r="C582" s="32">
        <v>0.95028204089957602</v>
      </c>
      <c r="D582" s="33">
        <v>0.32679444062197099</v>
      </c>
      <c r="E582" s="6"/>
      <c r="F582" s="26"/>
    </row>
    <row r="583" spans="1:6" s="3" customFormat="1" ht="11.25" x14ac:dyDescent="0.2">
      <c r="A583" s="19" t="s">
        <v>15</v>
      </c>
      <c r="B583" s="34"/>
      <c r="C583" s="35">
        <v>2.9078892501688598</v>
      </c>
      <c r="D583" s="36"/>
      <c r="E583" s="36"/>
      <c r="F583" s="37"/>
    </row>
    <row r="584" spans="1:6" x14ac:dyDescent="0.2">
      <c r="A584" s="20" t="s">
        <v>229</v>
      </c>
      <c r="B584" s="13"/>
      <c r="C584" s="13"/>
      <c r="D584" s="13"/>
      <c r="E584" s="13"/>
      <c r="F584" s="28"/>
    </row>
    <row r="585" spans="1:6" s="3" customFormat="1" ht="11.25" x14ac:dyDescent="0.2">
      <c r="A585" s="19" t="s">
        <v>230</v>
      </c>
      <c r="B585" s="6"/>
      <c r="C585" s="32">
        <v>3.90472613253357</v>
      </c>
      <c r="D585" s="33">
        <v>0.113834447301273</v>
      </c>
      <c r="E585" s="6"/>
      <c r="F585" s="26"/>
    </row>
    <row r="586" spans="1:6" s="3" customFormat="1" ht="11.25" x14ac:dyDescent="0.2">
      <c r="A586" s="19" t="s">
        <v>231</v>
      </c>
      <c r="B586" s="6"/>
      <c r="C586" s="32">
        <v>3.9881974248824799</v>
      </c>
      <c r="D586" s="33">
        <v>0.116267885167989</v>
      </c>
      <c r="E586" s="6"/>
      <c r="F586" s="26"/>
    </row>
    <row r="587" spans="1:6" s="3" customFormat="1" ht="11.25" x14ac:dyDescent="0.2">
      <c r="A587" s="19" t="s">
        <v>232</v>
      </c>
      <c r="B587" s="6"/>
      <c r="C587" s="32">
        <v>6.5940999408031997</v>
      </c>
      <c r="D587" s="33">
        <v>0.19223773876393299</v>
      </c>
      <c r="E587" s="6"/>
      <c r="F587" s="26"/>
    </row>
    <row r="588" spans="1:6" s="3" customFormat="1" ht="11.25" x14ac:dyDescent="0.2">
      <c r="A588" s="19" t="s">
        <v>233</v>
      </c>
      <c r="B588" s="6"/>
      <c r="C588" s="32">
        <v>3.5514674670673698</v>
      </c>
      <c r="D588" s="33">
        <v>0.103535900470375</v>
      </c>
      <c r="E588" s="6"/>
      <c r="F588" s="26"/>
    </row>
    <row r="589" spans="1:6" s="3" customFormat="1" ht="11.25" x14ac:dyDescent="0.2">
      <c r="A589" s="19" t="s">
        <v>234</v>
      </c>
      <c r="B589" s="6"/>
      <c r="C589" s="32">
        <v>2.9887811693045698</v>
      </c>
      <c r="D589" s="33">
        <v>8.7131911679420304E-2</v>
      </c>
      <c r="E589" s="6"/>
      <c r="F589" s="26"/>
    </row>
    <row r="590" spans="1:6" s="3" customFormat="1" ht="11.25" x14ac:dyDescent="0.2">
      <c r="A590" s="19" t="s">
        <v>235</v>
      </c>
      <c r="B590" s="6"/>
      <c r="C590" s="32">
        <v>4.3811254434353799</v>
      </c>
      <c r="D590" s="33">
        <v>0.12772291230766</v>
      </c>
      <c r="E590" s="6"/>
      <c r="F590" s="26"/>
    </row>
    <row r="591" spans="1:6" s="3" customFormat="1" ht="11.25" x14ac:dyDescent="0.2">
      <c r="A591" s="19" t="s">
        <v>236</v>
      </c>
      <c r="B591" s="6"/>
      <c r="C591" s="32">
        <v>6.1765532716740399</v>
      </c>
      <c r="D591" s="33">
        <v>0.18006500431611</v>
      </c>
      <c r="E591" s="6"/>
      <c r="F591" s="26"/>
    </row>
    <row r="592" spans="1:6" s="3" customFormat="1" ht="11.25" x14ac:dyDescent="0.2">
      <c r="A592" s="19" t="s">
        <v>237</v>
      </c>
      <c r="B592" s="6"/>
      <c r="C592" s="32">
        <v>2.7168464103094001</v>
      </c>
      <c r="D592" s="33">
        <v>7.9204199993239799E-2</v>
      </c>
      <c r="E592" s="6"/>
      <c r="F592" s="26"/>
    </row>
    <row r="593" spans="1:6" s="3" customFormat="1" ht="11.25" x14ac:dyDescent="0.2">
      <c r="A593" s="19" t="s">
        <v>15</v>
      </c>
      <c r="B593" s="34"/>
      <c r="C593" s="35">
        <v>34.301797260009998</v>
      </c>
      <c r="D593" s="36"/>
      <c r="E593" s="36"/>
      <c r="F593" s="37"/>
    </row>
    <row r="594" spans="1:6" x14ac:dyDescent="0.2">
      <c r="A594" s="20" t="s">
        <v>238</v>
      </c>
      <c r="B594" s="13"/>
      <c r="C594" s="13"/>
      <c r="D594" s="13"/>
      <c r="E594" s="13"/>
      <c r="F594" s="28"/>
    </row>
    <row r="595" spans="1:6" s="3" customFormat="1" ht="11.25" x14ac:dyDescent="0.2">
      <c r="A595" s="19" t="s">
        <v>163</v>
      </c>
      <c r="B595" s="6"/>
      <c r="C595" s="32">
        <v>8.3501952821621792</v>
      </c>
      <c r="D595" s="33">
        <v>6.1536100626006299E-2</v>
      </c>
      <c r="E595" s="6"/>
      <c r="F595" s="26"/>
    </row>
    <row r="596" spans="1:6" s="3" customFormat="1" ht="11.25" x14ac:dyDescent="0.2">
      <c r="A596" s="19" t="s">
        <v>164</v>
      </c>
      <c r="B596" s="6"/>
      <c r="C596" s="32">
        <v>11.993705616215999</v>
      </c>
      <c r="D596" s="33">
        <v>8.8386660519759103E-2</v>
      </c>
      <c r="E596" s="6"/>
      <c r="F596" s="26"/>
    </row>
    <row r="597" spans="1:6" s="3" customFormat="1" ht="11.25" x14ac:dyDescent="0.2">
      <c r="A597" s="19" t="s">
        <v>165</v>
      </c>
      <c r="B597" s="6"/>
      <c r="C597" s="32">
        <v>19.677307156029599</v>
      </c>
      <c r="D597" s="33">
        <v>0.14501035152901601</v>
      </c>
      <c r="E597" s="6"/>
      <c r="F597" s="26"/>
    </row>
    <row r="598" spans="1:6" s="3" customFormat="1" ht="11.25" x14ac:dyDescent="0.2">
      <c r="A598" s="19" t="s">
        <v>166</v>
      </c>
      <c r="B598" s="6"/>
      <c r="C598" s="32">
        <v>28.429204277302102</v>
      </c>
      <c r="D598" s="33">
        <v>0.209506761939148</v>
      </c>
      <c r="E598" s="6"/>
      <c r="F598" s="26"/>
    </row>
    <row r="599" spans="1:6" s="3" customFormat="1" ht="11.25" x14ac:dyDescent="0.2">
      <c r="A599" s="19" t="s">
        <v>167</v>
      </c>
      <c r="B599" s="6"/>
      <c r="C599" s="32">
        <v>32.553136398049503</v>
      </c>
      <c r="D599" s="33">
        <v>0.23989775201566099</v>
      </c>
      <c r="E599" s="6"/>
      <c r="F599" s="26"/>
    </row>
    <row r="600" spans="1:6" s="3" customFormat="1" ht="11.25" x14ac:dyDescent="0.2">
      <c r="A600" s="19" t="s">
        <v>168</v>
      </c>
      <c r="B600" s="6"/>
      <c r="C600" s="32">
        <v>18.587201185335299</v>
      </c>
      <c r="D600" s="33">
        <v>0.13697690219772299</v>
      </c>
      <c r="E600" s="6"/>
      <c r="F600" s="26"/>
    </row>
    <row r="601" spans="1:6" s="3" customFormat="1" ht="11.25" x14ac:dyDescent="0.2">
      <c r="A601" s="19" t="s">
        <v>169</v>
      </c>
      <c r="B601" s="6"/>
      <c r="C601" s="32">
        <v>13.448641222215301</v>
      </c>
      <c r="D601" s="33">
        <v>9.9108692859097305E-2</v>
      </c>
      <c r="E601" s="6"/>
      <c r="F601" s="26"/>
    </row>
    <row r="602" spans="1:6" s="3" customFormat="1" ht="11.25" x14ac:dyDescent="0.2">
      <c r="A602" s="19" t="s">
        <v>170</v>
      </c>
      <c r="B602" s="6"/>
      <c r="C602" s="32">
        <v>0.63675472146398904</v>
      </c>
      <c r="D602" s="33">
        <v>4.6925133233466799E-3</v>
      </c>
      <c r="E602" s="6"/>
      <c r="F602" s="26"/>
    </row>
    <row r="603" spans="1:6" s="3" customFormat="1" ht="11.25" x14ac:dyDescent="0.2">
      <c r="A603" s="19" t="s">
        <v>239</v>
      </c>
      <c r="B603" s="6"/>
      <c r="C603" s="32">
        <v>2.01973342534902</v>
      </c>
      <c r="D603" s="33">
        <v>1.48842649902438E-2</v>
      </c>
      <c r="E603" s="6"/>
      <c r="F603" s="26"/>
    </row>
    <row r="604" spans="1:6" s="3" customFormat="1" ht="11.25" x14ac:dyDescent="0.2">
      <c r="A604" s="19" t="s">
        <v>15</v>
      </c>
      <c r="B604" s="34"/>
      <c r="C604" s="35">
        <v>135.69587928412301</v>
      </c>
      <c r="D604" s="36"/>
      <c r="E604" s="36"/>
      <c r="F604" s="37"/>
    </row>
    <row r="605" spans="1:6" x14ac:dyDescent="0.2">
      <c r="A605" s="20" t="s">
        <v>178</v>
      </c>
      <c r="B605" s="13"/>
      <c r="C605" s="13"/>
      <c r="D605" s="13"/>
      <c r="E605" s="13"/>
      <c r="F605" s="28"/>
    </row>
    <row r="606" spans="1:6" s="3" customFormat="1" ht="11.25" x14ac:dyDescent="0.2">
      <c r="A606" s="19" t="s">
        <v>341</v>
      </c>
      <c r="B606" s="6"/>
      <c r="C606" s="6"/>
      <c r="D606" s="6"/>
      <c r="E606" s="32">
        <v>70.445418730927003</v>
      </c>
      <c r="F606" s="38">
        <v>0.51914191574990198</v>
      </c>
    </row>
    <row r="607" spans="1:6" s="3" customFormat="1" ht="22.5" x14ac:dyDescent="0.2">
      <c r="A607" s="19" t="s">
        <v>342</v>
      </c>
      <c r="B607" s="6"/>
      <c r="C607" s="6"/>
      <c r="D607" s="6"/>
      <c r="E607" s="32">
        <v>53.729137256088599</v>
      </c>
      <c r="F607" s="38">
        <v>0.39595260769554702</v>
      </c>
    </row>
    <row r="608" spans="1:6" s="3" customFormat="1" ht="22.5" x14ac:dyDescent="0.2">
      <c r="A608" s="19" t="s">
        <v>343</v>
      </c>
      <c r="B608" s="6"/>
      <c r="C608" s="6"/>
      <c r="D608" s="6"/>
      <c r="E608" s="32">
        <v>43.448220792594498</v>
      </c>
      <c r="F608" s="38">
        <v>0.32018821073867498</v>
      </c>
    </row>
    <row r="609" spans="1:6" s="3" customFormat="1" ht="11.25" x14ac:dyDescent="0.2">
      <c r="A609" s="19" t="s">
        <v>344</v>
      </c>
      <c r="B609" s="6"/>
      <c r="C609" s="6"/>
      <c r="D609" s="6"/>
      <c r="E609" s="32">
        <v>27.3721913708427</v>
      </c>
      <c r="F609" s="38">
        <v>0.201717189315162</v>
      </c>
    </row>
    <row r="610" spans="1:6" s="3" customFormat="1" ht="11.25" x14ac:dyDescent="0.2">
      <c r="A610" s="19" t="s">
        <v>345</v>
      </c>
      <c r="B610" s="6"/>
      <c r="C610" s="6"/>
      <c r="D610" s="6"/>
      <c r="E610" s="32">
        <v>27.383294335198698</v>
      </c>
      <c r="F610" s="38">
        <v>0.20179901172874201</v>
      </c>
    </row>
    <row r="611" spans="1:6" s="3" customFormat="1" ht="11.25" x14ac:dyDescent="0.2">
      <c r="A611" s="19" t="s">
        <v>346</v>
      </c>
      <c r="B611" s="6"/>
      <c r="C611" s="6"/>
      <c r="D611" s="6"/>
      <c r="E611" s="32">
        <v>18.534084252819401</v>
      </c>
      <c r="F611" s="38">
        <v>0.136585461184214</v>
      </c>
    </row>
    <row r="612" spans="1:6" s="3" customFormat="1" ht="11.25" x14ac:dyDescent="0.2">
      <c r="A612" s="19" t="s">
        <v>347</v>
      </c>
      <c r="B612" s="6"/>
      <c r="C612" s="6"/>
      <c r="D612" s="6"/>
      <c r="E612" s="32">
        <v>13.626161120002999</v>
      </c>
      <c r="F612" s="38">
        <v>0.10041691164012601</v>
      </c>
    </row>
    <row r="613" spans="1:6" s="3" customFormat="1" ht="11.25" x14ac:dyDescent="0.2">
      <c r="A613" s="19" t="s">
        <v>417</v>
      </c>
      <c r="B613" s="6"/>
      <c r="C613" s="6"/>
      <c r="D613" s="6"/>
      <c r="E613" s="32">
        <v>5.8445850075944401</v>
      </c>
      <c r="F613" s="38">
        <v>4.3071204803183001E-2</v>
      </c>
    </row>
    <row r="614" spans="1:6" s="3" customFormat="1" ht="11.25" x14ac:dyDescent="0.2">
      <c r="A614" s="19" t="s">
        <v>418</v>
      </c>
      <c r="B614" s="6"/>
      <c r="C614" s="6"/>
      <c r="D614" s="6"/>
      <c r="E614" s="32">
        <v>1.16831936831075</v>
      </c>
      <c r="F614" s="38">
        <v>8.6098367501971102E-3</v>
      </c>
    </row>
    <row r="615" spans="1:6" s="3" customFormat="1" ht="11.25" x14ac:dyDescent="0.2">
      <c r="A615" s="19" t="s">
        <v>15</v>
      </c>
      <c r="B615" s="35">
        <v>261.55141223437897</v>
      </c>
      <c r="C615" s="35">
        <v>135.69587928412301</v>
      </c>
      <c r="D615" s="36"/>
      <c r="E615" s="36"/>
      <c r="F615" s="37"/>
    </row>
    <row r="616" spans="1:6" x14ac:dyDescent="0.2">
      <c r="A616" s="20" t="s">
        <v>240</v>
      </c>
      <c r="B616" s="13"/>
      <c r="C616" s="13"/>
      <c r="D616" s="13"/>
      <c r="E616" s="13"/>
      <c r="F616" s="28"/>
    </row>
    <row r="617" spans="1:6" s="3" customFormat="1" ht="11.25" x14ac:dyDescent="0.2">
      <c r="A617" s="19" t="s">
        <v>147</v>
      </c>
      <c r="B617" s="6"/>
      <c r="C617" s="6"/>
      <c r="D617" s="6"/>
      <c r="E617" s="32">
        <v>62.851949572729701</v>
      </c>
      <c r="F617" s="38">
        <v>0.46318244816505399</v>
      </c>
    </row>
    <row r="618" spans="1:6" s="3" customFormat="1" ht="11.25" x14ac:dyDescent="0.2">
      <c r="A618" s="19" t="s">
        <v>149</v>
      </c>
      <c r="B618" s="6"/>
      <c r="C618" s="6"/>
      <c r="D618" s="6"/>
      <c r="E618" s="32">
        <v>12.944689479893899</v>
      </c>
      <c r="F618" s="38">
        <v>9.5394860538027801E-2</v>
      </c>
    </row>
    <row r="619" spans="1:6" s="3" customFormat="1" ht="11.25" x14ac:dyDescent="0.2">
      <c r="A619" s="19" t="s">
        <v>148</v>
      </c>
      <c r="B619" s="6"/>
      <c r="C619" s="6"/>
      <c r="D619" s="6"/>
      <c r="E619" s="32">
        <v>58.281651537791298</v>
      </c>
      <c r="F619" s="38">
        <v>0.42950199995211402</v>
      </c>
    </row>
    <row r="620" spans="1:6" s="3" customFormat="1" ht="22.5" x14ac:dyDescent="0.2">
      <c r="A620" s="19" t="s">
        <v>151</v>
      </c>
      <c r="B620" s="6"/>
      <c r="C620" s="6"/>
      <c r="D620" s="6"/>
      <c r="E620" s="32">
        <v>36.571803224361602</v>
      </c>
      <c r="F620" s="38">
        <v>0.26951299786920502</v>
      </c>
    </row>
    <row r="621" spans="1:6" s="3" customFormat="1" ht="11.25" x14ac:dyDescent="0.2">
      <c r="A621" s="19" t="s">
        <v>152</v>
      </c>
      <c r="B621" s="6"/>
      <c r="C621" s="6"/>
      <c r="D621" s="6"/>
      <c r="E621" s="32">
        <v>24.883352844869901</v>
      </c>
      <c r="F621" s="38">
        <v>0.18337589156092701</v>
      </c>
    </row>
    <row r="622" spans="1:6" s="3" customFormat="1" ht="11.25" x14ac:dyDescent="0.2">
      <c r="A622" s="19" t="s">
        <v>150</v>
      </c>
      <c r="B622" s="6"/>
      <c r="C622" s="6"/>
      <c r="D622" s="6"/>
      <c r="E622" s="32">
        <v>30.985654975296399</v>
      </c>
      <c r="F622" s="38">
        <v>0.22834632222263701</v>
      </c>
    </row>
    <row r="623" spans="1:6" s="3" customFormat="1" ht="11.25" x14ac:dyDescent="0.2">
      <c r="A623" s="19" t="s">
        <v>92</v>
      </c>
      <c r="B623" s="6"/>
      <c r="C623" s="6"/>
      <c r="D623" s="6"/>
      <c r="E623" s="32">
        <v>7.5737812323383604</v>
      </c>
      <c r="F623" s="38">
        <v>5.5814378979631499E-2</v>
      </c>
    </row>
    <row r="624" spans="1:6" s="3" customFormat="1" ht="11.25" x14ac:dyDescent="0.2">
      <c r="A624" s="19" t="s">
        <v>15</v>
      </c>
      <c r="B624" s="35">
        <v>234.09288286728099</v>
      </c>
      <c r="C624" s="35">
        <v>135.69587928412301</v>
      </c>
      <c r="D624" s="36"/>
      <c r="E624" s="36"/>
      <c r="F624" s="37"/>
    </row>
    <row r="625" spans="1:6" x14ac:dyDescent="0.2">
      <c r="A625" s="20" t="s">
        <v>241</v>
      </c>
      <c r="B625" s="13"/>
      <c r="C625" s="13"/>
      <c r="D625" s="13"/>
      <c r="E625" s="13"/>
      <c r="F625" s="28"/>
    </row>
    <row r="626" spans="1:6" s="3" customFormat="1" ht="11.25" x14ac:dyDescent="0.2">
      <c r="A626" s="19" t="s">
        <v>301</v>
      </c>
      <c r="B626" s="6"/>
      <c r="C626" s="6"/>
      <c r="D626" s="6"/>
      <c r="E626" s="32">
        <v>29.975568075757799</v>
      </c>
      <c r="F626" s="38">
        <v>0.47692344119049601</v>
      </c>
    </row>
    <row r="627" spans="1:6" s="3" customFormat="1" ht="11.25" x14ac:dyDescent="0.2">
      <c r="A627" s="19" t="s">
        <v>302</v>
      </c>
      <c r="B627" s="6"/>
      <c r="C627" s="6"/>
      <c r="D627" s="6"/>
      <c r="E627" s="32">
        <v>32.125525845429301</v>
      </c>
      <c r="F627" s="38">
        <v>0.51113014097128295</v>
      </c>
    </row>
    <row r="628" spans="1:6" s="3" customFormat="1" ht="11.25" x14ac:dyDescent="0.2">
      <c r="A628" s="19" t="s">
        <v>475</v>
      </c>
      <c r="B628" s="6"/>
      <c r="C628" s="6"/>
      <c r="D628" s="6"/>
      <c r="E628" s="32">
        <v>33.455566125541999</v>
      </c>
      <c r="F628" s="38">
        <v>0.53229162107101502</v>
      </c>
    </row>
    <row r="629" spans="1:6" s="3" customFormat="1" ht="11.25" x14ac:dyDescent="0.2">
      <c r="A629" s="19" t="s">
        <v>304</v>
      </c>
      <c r="B629" s="6"/>
      <c r="C629" s="6"/>
      <c r="D629" s="6"/>
      <c r="E629" s="32">
        <v>17.584875902275598</v>
      </c>
      <c r="F629" s="38">
        <v>0.27978250510634001</v>
      </c>
    </row>
    <row r="630" spans="1:6" s="3" customFormat="1" ht="11.25" x14ac:dyDescent="0.2">
      <c r="A630" s="19" t="s">
        <v>15</v>
      </c>
      <c r="B630" s="35">
        <v>122.20516914301</v>
      </c>
      <c r="C630" s="35">
        <v>62.851949572729701</v>
      </c>
      <c r="D630" s="36"/>
      <c r="E630" s="36"/>
      <c r="F630" s="37"/>
    </row>
    <row r="631" spans="1:6" x14ac:dyDescent="0.2">
      <c r="A631" s="20" t="s">
        <v>242</v>
      </c>
      <c r="B631" s="13"/>
      <c r="C631" s="13"/>
      <c r="D631" s="13"/>
      <c r="E631" s="13"/>
      <c r="F631" s="28"/>
    </row>
    <row r="632" spans="1:6" s="3" customFormat="1" ht="11.25" x14ac:dyDescent="0.2">
      <c r="A632" s="19" t="s">
        <v>140</v>
      </c>
      <c r="B632" s="6"/>
      <c r="C632" s="32">
        <v>40.547200076231597</v>
      </c>
      <c r="D632" s="33">
        <v>0.64512239241381197</v>
      </c>
      <c r="E632" s="6"/>
      <c r="F632" s="26"/>
    </row>
    <row r="633" spans="1:6" s="3" customFormat="1" ht="11.25" x14ac:dyDescent="0.2">
      <c r="A633" s="19" t="s">
        <v>141</v>
      </c>
      <c r="B633" s="6"/>
      <c r="C633" s="32">
        <v>7.8237379908544602</v>
      </c>
      <c r="D633" s="33">
        <v>0.124478843441462</v>
      </c>
      <c r="E633" s="6"/>
      <c r="F633" s="26"/>
    </row>
    <row r="634" spans="1:6" s="3" customFormat="1" ht="11.25" x14ac:dyDescent="0.2">
      <c r="A634" s="19" t="s">
        <v>142</v>
      </c>
      <c r="B634" s="6"/>
      <c r="C634" s="32">
        <v>13.691723664685099</v>
      </c>
      <c r="D634" s="33">
        <v>0.217840874591194</v>
      </c>
      <c r="E634" s="6"/>
      <c r="F634" s="26"/>
    </row>
    <row r="635" spans="1:6" s="3" customFormat="1" ht="11.25" x14ac:dyDescent="0.2">
      <c r="A635" s="19" t="s">
        <v>87</v>
      </c>
      <c r="B635" s="6"/>
      <c r="C635" s="32">
        <v>0.789287840958529</v>
      </c>
      <c r="D635" s="33">
        <v>1.25578895535324E-2</v>
      </c>
      <c r="E635" s="6"/>
      <c r="F635" s="26"/>
    </row>
    <row r="636" spans="1:6" s="3" customFormat="1" ht="11.25" x14ac:dyDescent="0.2">
      <c r="A636" s="19" t="s">
        <v>15</v>
      </c>
      <c r="B636" s="34"/>
      <c r="C636" s="35">
        <v>62.851949572729701</v>
      </c>
      <c r="D636" s="36"/>
      <c r="E636" s="36"/>
      <c r="F636" s="37"/>
    </row>
    <row r="637" spans="1:6" x14ac:dyDescent="0.2">
      <c r="A637" s="20" t="s">
        <v>243</v>
      </c>
      <c r="B637" s="13"/>
      <c r="C637" s="13"/>
      <c r="D637" s="13"/>
      <c r="E637" s="13"/>
      <c r="F637" s="28"/>
    </row>
    <row r="638" spans="1:6" s="3" customFormat="1" ht="11.25" x14ac:dyDescent="0.2">
      <c r="A638" s="19" t="s">
        <v>305</v>
      </c>
      <c r="B638" s="6"/>
      <c r="C638" s="6"/>
      <c r="D638" s="6"/>
      <c r="E638" s="32">
        <v>13.631999581974499</v>
      </c>
      <c r="F638" s="38">
        <v>0.23389864944261499</v>
      </c>
    </row>
    <row r="639" spans="1:6" s="3" customFormat="1" ht="11.25" x14ac:dyDescent="0.2">
      <c r="A639" s="19" t="s">
        <v>306</v>
      </c>
      <c r="B639" s="6"/>
      <c r="C639" s="6"/>
      <c r="D639" s="6"/>
      <c r="E639" s="32">
        <v>26.047063557856699</v>
      </c>
      <c r="F639" s="38">
        <v>0.44691704628457801</v>
      </c>
    </row>
    <row r="640" spans="1:6" s="3" customFormat="1" ht="11.25" x14ac:dyDescent="0.2">
      <c r="A640" s="19" t="s">
        <v>307</v>
      </c>
      <c r="B640" s="6"/>
      <c r="C640" s="6"/>
      <c r="D640" s="6"/>
      <c r="E640" s="32">
        <v>15.475459164167299</v>
      </c>
      <c r="F640" s="38">
        <v>0.26552883722130999</v>
      </c>
    </row>
    <row r="641" spans="1:6" s="3" customFormat="1" ht="11.25" x14ac:dyDescent="0.2">
      <c r="A641" s="19" t="s">
        <v>308</v>
      </c>
      <c r="B641" s="6"/>
      <c r="C641" s="6"/>
      <c r="D641" s="6"/>
      <c r="E641" s="32">
        <v>22.345431713217501</v>
      </c>
      <c r="F641" s="38">
        <v>0.38340422969531301</v>
      </c>
    </row>
    <row r="642" spans="1:6" s="3" customFormat="1" ht="11.25" x14ac:dyDescent="0.2">
      <c r="A642" s="19" t="s">
        <v>309</v>
      </c>
      <c r="B642" s="6"/>
      <c r="C642" s="6"/>
      <c r="D642" s="6"/>
      <c r="E642" s="32">
        <v>7.6815644454601202</v>
      </c>
      <c r="F642" s="38">
        <v>0.13180073389785801</v>
      </c>
    </row>
    <row r="643" spans="1:6" s="3" customFormat="1" ht="11.25" x14ac:dyDescent="0.2">
      <c r="A643" s="19" t="s">
        <v>310</v>
      </c>
      <c r="B643" s="6"/>
      <c r="C643" s="6"/>
      <c r="D643" s="6"/>
      <c r="E643" s="32">
        <v>5.4320315594564104</v>
      </c>
      <c r="F643" s="38">
        <v>9.3203116523459195E-2</v>
      </c>
    </row>
    <row r="644" spans="1:6" s="3" customFormat="1" ht="11.25" x14ac:dyDescent="0.2">
      <c r="A644" s="19" t="s">
        <v>311</v>
      </c>
      <c r="B644" s="6"/>
      <c r="C644" s="6"/>
      <c r="D644" s="6"/>
      <c r="E644" s="32">
        <v>1.8640368655020301</v>
      </c>
      <c r="F644" s="38">
        <v>3.1983254014230203E-2</v>
      </c>
    </row>
    <row r="645" spans="1:6" s="3" customFormat="1" ht="11.25" x14ac:dyDescent="0.2">
      <c r="A645" s="19" t="s">
        <v>312</v>
      </c>
      <c r="B645" s="6"/>
      <c r="C645" s="6"/>
      <c r="D645" s="6"/>
      <c r="E645" s="32">
        <v>14.2851394099216</v>
      </c>
      <c r="F645" s="38">
        <v>0.24510526096980501</v>
      </c>
    </row>
    <row r="646" spans="1:6" s="3" customFormat="1" ht="11.25" x14ac:dyDescent="0.2">
      <c r="A646" s="19" t="s">
        <v>313</v>
      </c>
      <c r="B646" s="6"/>
      <c r="C646" s="6"/>
      <c r="D646" s="6"/>
      <c r="E646" s="32">
        <v>14.313834767845799</v>
      </c>
      <c r="F646" s="38">
        <v>0.24559761760636301</v>
      </c>
    </row>
    <row r="647" spans="1:6" s="3" customFormat="1" ht="11.25" x14ac:dyDescent="0.2">
      <c r="A647" s="19" t="s">
        <v>15</v>
      </c>
      <c r="B647" s="35">
        <v>121.076561065402</v>
      </c>
      <c r="C647" s="35">
        <v>58.281651537791298</v>
      </c>
      <c r="D647" s="36"/>
      <c r="E647" s="36"/>
      <c r="F647" s="37"/>
    </row>
    <row r="648" spans="1:6" x14ac:dyDescent="0.2">
      <c r="A648" s="20" t="s">
        <v>244</v>
      </c>
      <c r="B648" s="13"/>
      <c r="C648" s="13"/>
      <c r="D648" s="13"/>
      <c r="E648" s="13"/>
      <c r="F648" s="28"/>
    </row>
    <row r="649" spans="1:6" s="3" customFormat="1" ht="11.25" x14ac:dyDescent="0.2">
      <c r="A649" s="19" t="s">
        <v>314</v>
      </c>
      <c r="B649" s="6"/>
      <c r="C649" s="6"/>
      <c r="D649" s="6"/>
      <c r="E649" s="32">
        <v>19.4333198628246</v>
      </c>
      <c r="F649" s="38">
        <v>0.53137439637866701</v>
      </c>
    </row>
    <row r="650" spans="1:6" s="3" customFormat="1" ht="11.25" x14ac:dyDescent="0.2">
      <c r="A650" s="19" t="s">
        <v>315</v>
      </c>
      <c r="B650" s="6"/>
      <c r="C650" s="6"/>
      <c r="D650" s="6"/>
      <c r="E650" s="32">
        <v>8.1834185139301407</v>
      </c>
      <c r="F650" s="38">
        <v>0.22376305766839799</v>
      </c>
    </row>
    <row r="651" spans="1:6" s="3" customFormat="1" ht="11.25" x14ac:dyDescent="0.2">
      <c r="A651" s="19" t="s">
        <v>316</v>
      </c>
      <c r="B651" s="6"/>
      <c r="C651" s="6"/>
      <c r="D651" s="6"/>
      <c r="E651" s="32">
        <v>19.269243810632801</v>
      </c>
      <c r="F651" s="38">
        <v>0.52688798778718404</v>
      </c>
    </row>
    <row r="652" spans="1:6" s="3" customFormat="1" ht="11.25" x14ac:dyDescent="0.2">
      <c r="A652" s="19" t="s">
        <v>317</v>
      </c>
      <c r="B652" s="6"/>
      <c r="C652" s="6"/>
      <c r="D652" s="6"/>
      <c r="E652" s="32">
        <v>14.0329843389544</v>
      </c>
      <c r="F652" s="38">
        <v>0.38371048462840401</v>
      </c>
    </row>
    <row r="653" spans="1:6" s="3" customFormat="1" ht="11.25" x14ac:dyDescent="0.2">
      <c r="A653" s="19" t="s">
        <v>328</v>
      </c>
      <c r="B653" s="6"/>
      <c r="C653" s="6"/>
      <c r="D653" s="6"/>
      <c r="E653" s="32">
        <v>5.6717797425366498</v>
      </c>
      <c r="F653" s="38">
        <v>0.15508613856804601</v>
      </c>
    </row>
    <row r="654" spans="1:6" s="3" customFormat="1" ht="11.25" x14ac:dyDescent="0.2">
      <c r="A654" s="19" t="s">
        <v>319</v>
      </c>
      <c r="B654" s="6"/>
      <c r="C654" s="6"/>
      <c r="D654" s="6"/>
      <c r="E654" s="32">
        <v>5.7211242638945103</v>
      </c>
      <c r="F654" s="38">
        <v>0.156435389001642</v>
      </c>
    </row>
    <row r="655" spans="1:6" s="3" customFormat="1" ht="11.25" x14ac:dyDescent="0.2">
      <c r="A655" s="19" t="s">
        <v>92</v>
      </c>
      <c r="B655" s="6"/>
      <c r="C655" s="6"/>
      <c r="D655" s="6"/>
      <c r="E655" s="32">
        <v>0</v>
      </c>
      <c r="F655" s="38">
        <v>0</v>
      </c>
    </row>
    <row r="656" spans="1:6" s="3" customFormat="1" ht="11.25" x14ac:dyDescent="0.2">
      <c r="A656" s="19" t="s">
        <v>15</v>
      </c>
      <c r="B656" s="35">
        <v>72.311870532773</v>
      </c>
      <c r="C656" s="35">
        <v>36.571803224361602</v>
      </c>
      <c r="D656" s="36"/>
      <c r="E656" s="36"/>
      <c r="F656" s="37"/>
    </row>
    <row r="657" spans="1:6" x14ac:dyDescent="0.2">
      <c r="A657" s="20" t="s">
        <v>245</v>
      </c>
      <c r="B657" s="13"/>
      <c r="C657" s="13"/>
      <c r="D657" s="13"/>
      <c r="E657" s="13"/>
      <c r="F657" s="28"/>
    </row>
    <row r="658" spans="1:6" s="3" customFormat="1" ht="11.25" x14ac:dyDescent="0.2">
      <c r="A658" s="19" t="s">
        <v>320</v>
      </c>
      <c r="B658" s="6"/>
      <c r="C658" s="6"/>
      <c r="D658" s="6"/>
      <c r="E658" s="32">
        <v>13.7236477691761</v>
      </c>
      <c r="F658" s="38">
        <v>0.44290326540192199</v>
      </c>
    </row>
    <row r="659" spans="1:6" s="3" customFormat="1" ht="11.25" x14ac:dyDescent="0.2">
      <c r="A659" s="19" t="s">
        <v>321</v>
      </c>
      <c r="B659" s="6"/>
      <c r="C659" s="6"/>
      <c r="D659" s="6"/>
      <c r="E659" s="32">
        <v>11.9255099068621</v>
      </c>
      <c r="F659" s="38">
        <v>0.38487196466783902</v>
      </c>
    </row>
    <row r="660" spans="1:6" s="3" customFormat="1" ht="11.25" x14ac:dyDescent="0.2">
      <c r="A660" s="19" t="s">
        <v>322</v>
      </c>
      <c r="B660" s="6"/>
      <c r="C660" s="6"/>
      <c r="D660" s="6"/>
      <c r="E660" s="32">
        <v>10.682595213573601</v>
      </c>
      <c r="F660" s="38">
        <v>0.34475938049689198</v>
      </c>
    </row>
    <row r="661" spans="1:6" s="3" customFormat="1" ht="11.25" x14ac:dyDescent="0.2">
      <c r="A661" s="19" t="s">
        <v>323</v>
      </c>
      <c r="B661" s="6"/>
      <c r="C661" s="6"/>
      <c r="D661" s="6"/>
      <c r="E661" s="32">
        <v>8.0870546076389402</v>
      </c>
      <c r="F661" s="38">
        <v>0.26099350212498101</v>
      </c>
    </row>
    <row r="662" spans="1:6" s="3" customFormat="1" ht="11.25" x14ac:dyDescent="0.2">
      <c r="A662" s="19" t="s">
        <v>324</v>
      </c>
      <c r="B662" s="6"/>
      <c r="C662" s="6"/>
      <c r="D662" s="6"/>
      <c r="E662" s="32">
        <v>3.8355082994704102</v>
      </c>
      <c r="F662" s="38">
        <v>0.123783354023928</v>
      </c>
    </row>
    <row r="663" spans="1:6" s="3" customFormat="1" ht="11.25" x14ac:dyDescent="0.2">
      <c r="A663" s="19" t="s">
        <v>325</v>
      </c>
      <c r="B663" s="6"/>
      <c r="C663" s="6"/>
      <c r="D663" s="6"/>
      <c r="E663" s="32">
        <v>8.5216948900447704</v>
      </c>
      <c r="F663" s="38">
        <v>0.27502064735564802</v>
      </c>
    </row>
    <row r="664" spans="1:6" s="3" customFormat="1" ht="11.25" x14ac:dyDescent="0.2">
      <c r="A664" s="19" t="s">
        <v>326</v>
      </c>
      <c r="B664" s="6"/>
      <c r="C664" s="6"/>
      <c r="D664" s="6"/>
      <c r="E664" s="32">
        <v>5.0951535176992904</v>
      </c>
      <c r="F664" s="38">
        <v>0.16443588240304899</v>
      </c>
    </row>
    <row r="665" spans="1:6" s="3" customFormat="1" ht="11.25" x14ac:dyDescent="0.2">
      <c r="A665" s="19" t="s">
        <v>327</v>
      </c>
      <c r="B665" s="6"/>
      <c r="C665" s="6"/>
      <c r="D665" s="6"/>
      <c r="E665" s="32">
        <v>2.54056023139858</v>
      </c>
      <c r="F665" s="38">
        <v>8.1991496820837506E-2</v>
      </c>
    </row>
    <row r="666" spans="1:6" s="3" customFormat="1" ht="11.25" x14ac:dyDescent="0.2">
      <c r="A666" s="19" t="s">
        <v>15</v>
      </c>
      <c r="B666" s="35">
        <v>64.411724435863903</v>
      </c>
      <c r="C666" s="35">
        <v>30.985654975296399</v>
      </c>
      <c r="D666" s="36"/>
      <c r="E666" s="36"/>
      <c r="F666" s="37"/>
    </row>
    <row r="667" spans="1:6" x14ac:dyDescent="0.2">
      <c r="A667" s="20" t="s">
        <v>246</v>
      </c>
      <c r="B667" s="13"/>
      <c r="C667" s="13"/>
      <c r="D667" s="13"/>
      <c r="E667" s="13"/>
      <c r="F667" s="28"/>
    </row>
    <row r="668" spans="1:6" s="3" customFormat="1" ht="11.25" x14ac:dyDescent="0.2">
      <c r="A668" s="19" t="s">
        <v>329</v>
      </c>
      <c r="B668" s="6"/>
      <c r="C668" s="6"/>
      <c r="D668" s="6"/>
      <c r="E668" s="32">
        <v>70.463362292581095</v>
      </c>
      <c r="F668" s="38">
        <v>0.51927414940171801</v>
      </c>
    </row>
    <row r="669" spans="1:6" s="3" customFormat="1" ht="11.25" x14ac:dyDescent="0.2">
      <c r="A669" s="19" t="s">
        <v>330</v>
      </c>
      <c r="B669" s="6"/>
      <c r="C669" s="6"/>
      <c r="D669" s="6"/>
      <c r="E669" s="32">
        <v>41.818422440679299</v>
      </c>
      <c r="F669" s="38">
        <v>0.30817754128788999</v>
      </c>
    </row>
    <row r="670" spans="1:6" s="3" customFormat="1" ht="11.25" x14ac:dyDescent="0.2">
      <c r="A670" s="19" t="s">
        <v>331</v>
      </c>
      <c r="B670" s="6"/>
      <c r="C670" s="6"/>
      <c r="D670" s="6"/>
      <c r="E670" s="32">
        <v>36.061846337722699</v>
      </c>
      <c r="F670" s="38">
        <v>0.26575491111425498</v>
      </c>
    </row>
    <row r="671" spans="1:6" s="3" customFormat="1" ht="11.25" x14ac:dyDescent="0.2">
      <c r="A671" s="19" t="s">
        <v>332</v>
      </c>
      <c r="B671" s="6"/>
      <c r="C671" s="6"/>
      <c r="D671" s="6"/>
      <c r="E671" s="32">
        <v>49.415210167480801</v>
      </c>
      <c r="F671" s="38">
        <v>0.36416146480037398</v>
      </c>
    </row>
    <row r="672" spans="1:6" s="3" customFormat="1" ht="11.25" x14ac:dyDescent="0.2">
      <c r="A672" s="19" t="s">
        <v>333</v>
      </c>
      <c r="B672" s="6"/>
      <c r="C672" s="6"/>
      <c r="D672" s="6"/>
      <c r="E672" s="32">
        <v>28.879916174394801</v>
      </c>
      <c r="F672" s="38">
        <v>0.21282824745123899</v>
      </c>
    </row>
    <row r="673" spans="1:6" s="3" customFormat="1" ht="11.25" x14ac:dyDescent="0.2">
      <c r="A673" s="19" t="s">
        <v>334</v>
      </c>
      <c r="B673" s="6"/>
      <c r="C673" s="6"/>
      <c r="D673" s="6"/>
      <c r="E673" s="32">
        <v>22.339735848395399</v>
      </c>
      <c r="F673" s="38">
        <v>0.164630908221023</v>
      </c>
    </row>
    <row r="674" spans="1:6" s="3" customFormat="1" ht="11.25" x14ac:dyDescent="0.2">
      <c r="A674" s="19" t="s">
        <v>335</v>
      </c>
      <c r="B674" s="6"/>
      <c r="C674" s="6"/>
      <c r="D674" s="6"/>
      <c r="E674" s="32">
        <v>20.252336335038901</v>
      </c>
      <c r="F674" s="38">
        <v>0.14924798337195</v>
      </c>
    </row>
    <row r="675" spans="1:6" s="3" customFormat="1" ht="11.25" x14ac:dyDescent="0.2">
      <c r="A675" s="19" t="s">
        <v>92</v>
      </c>
      <c r="B675" s="6"/>
      <c r="C675" s="6"/>
      <c r="D675" s="6"/>
      <c r="E675" s="32">
        <v>2.6541704247783202</v>
      </c>
      <c r="F675" s="38">
        <v>1.95596980452219E-2</v>
      </c>
    </row>
    <row r="676" spans="1:6" s="3" customFormat="1" ht="11.25" x14ac:dyDescent="0.2">
      <c r="A676" s="19" t="s">
        <v>419</v>
      </c>
      <c r="B676" s="6"/>
      <c r="C676" s="6"/>
      <c r="D676" s="6"/>
      <c r="E676" s="32">
        <v>1.6682903386843999</v>
      </c>
      <c r="F676" s="38">
        <v>1.2294333088710099E-2</v>
      </c>
    </row>
    <row r="677" spans="1:6" s="3" customFormat="1" ht="11.25" x14ac:dyDescent="0.2">
      <c r="A677" s="19" t="s">
        <v>15</v>
      </c>
      <c r="B677" s="35">
        <v>273.55329035975598</v>
      </c>
      <c r="C677" s="35">
        <v>135.69587928412301</v>
      </c>
      <c r="D677" s="36"/>
      <c r="E677" s="36"/>
      <c r="F677" s="37"/>
    </row>
    <row r="678" spans="1:6" x14ac:dyDescent="0.2">
      <c r="A678" s="20" t="s">
        <v>247</v>
      </c>
      <c r="B678" s="13"/>
      <c r="C678" s="13"/>
      <c r="D678" s="13"/>
      <c r="E678" s="13"/>
      <c r="F678" s="28"/>
    </row>
    <row r="679" spans="1:6" s="3" customFormat="1" ht="11.25" x14ac:dyDescent="0.2">
      <c r="A679" s="19" t="s">
        <v>94</v>
      </c>
      <c r="B679" s="6"/>
      <c r="C679" s="32">
        <v>29.1287397489325</v>
      </c>
      <c r="D679" s="33">
        <v>0.214661933012293</v>
      </c>
      <c r="E679" s="6"/>
      <c r="F679" s="26"/>
    </row>
    <row r="680" spans="1:6" s="3" customFormat="1" ht="11.25" x14ac:dyDescent="0.2">
      <c r="A680" s="19" t="s">
        <v>95</v>
      </c>
      <c r="B680" s="6"/>
      <c r="C680" s="32">
        <v>106.56713953518999</v>
      </c>
      <c r="D680" s="33">
        <v>0.78533806698770703</v>
      </c>
      <c r="E680" s="6"/>
      <c r="F680" s="26"/>
    </row>
    <row r="681" spans="1:6" s="3" customFormat="1" ht="11.25" x14ac:dyDescent="0.2">
      <c r="A681" s="19" t="s">
        <v>15</v>
      </c>
      <c r="B681" s="34"/>
      <c r="C681" s="35">
        <v>135.69587928412301</v>
      </c>
      <c r="D681" s="36"/>
      <c r="E681" s="36"/>
      <c r="F681" s="37"/>
    </row>
    <row r="682" spans="1:6" x14ac:dyDescent="0.2">
      <c r="A682" s="20" t="s">
        <v>180</v>
      </c>
      <c r="B682" s="13"/>
      <c r="C682" s="13"/>
      <c r="D682" s="13"/>
      <c r="E682" s="13"/>
      <c r="F682" s="28"/>
    </row>
    <row r="683" spans="1:6" s="3" customFormat="1" ht="11.25" x14ac:dyDescent="0.2">
      <c r="A683" s="19" t="s">
        <v>349</v>
      </c>
      <c r="B683" s="6"/>
      <c r="C683" s="6"/>
      <c r="D683" s="6"/>
      <c r="E683" s="32">
        <v>67.2528339316748</v>
      </c>
      <c r="F683" s="38">
        <v>0.631084161825201</v>
      </c>
    </row>
    <row r="684" spans="1:6" s="3" customFormat="1" ht="11.25" x14ac:dyDescent="0.2">
      <c r="A684" s="19" t="s">
        <v>350</v>
      </c>
      <c r="B684" s="6"/>
      <c r="C684" s="6"/>
      <c r="D684" s="6"/>
      <c r="E684" s="32">
        <v>43.520526827303101</v>
      </c>
      <c r="F684" s="38">
        <v>0.40838599043874901</v>
      </c>
    </row>
    <row r="685" spans="1:6" s="3" customFormat="1" ht="11.25" x14ac:dyDescent="0.2">
      <c r="A685" s="19" t="s">
        <v>351</v>
      </c>
      <c r="B685" s="6"/>
      <c r="C685" s="6"/>
      <c r="D685" s="6"/>
      <c r="E685" s="32">
        <v>27.388451404970699</v>
      </c>
      <c r="F685" s="38">
        <v>0.25700653620271602</v>
      </c>
    </row>
    <row r="686" spans="1:6" s="3" customFormat="1" ht="22.5" x14ac:dyDescent="0.2">
      <c r="A686" s="19" t="s">
        <v>352</v>
      </c>
      <c r="B686" s="6"/>
      <c r="C686" s="6"/>
      <c r="D686" s="6"/>
      <c r="E686" s="32">
        <v>6.0062265199970097</v>
      </c>
      <c r="F686" s="38">
        <v>5.6360962170835499E-2</v>
      </c>
    </row>
    <row r="687" spans="1:6" s="3" customFormat="1" ht="11.25" x14ac:dyDescent="0.2">
      <c r="A687" s="19" t="s">
        <v>15</v>
      </c>
      <c r="B687" s="35">
        <v>144.16803868394601</v>
      </c>
      <c r="C687" s="35">
        <v>106.56713953518999</v>
      </c>
      <c r="D687" s="36"/>
      <c r="E687" s="36"/>
      <c r="F687" s="37"/>
    </row>
    <row r="688" spans="1:6" x14ac:dyDescent="0.2">
      <c r="A688" s="20" t="s">
        <v>181</v>
      </c>
      <c r="B688" s="13"/>
      <c r="C688" s="13"/>
      <c r="D688" s="13"/>
      <c r="E688" s="13"/>
      <c r="F688" s="28"/>
    </row>
    <row r="689" spans="1:6" s="3" customFormat="1" ht="11.25" x14ac:dyDescent="0.2">
      <c r="A689" s="19" t="s">
        <v>353</v>
      </c>
      <c r="B689" s="6"/>
      <c r="C689" s="6"/>
      <c r="D689" s="6"/>
      <c r="E689" s="32">
        <v>12.1878409498828</v>
      </c>
      <c r="F689" s="38">
        <v>0.418412916416319</v>
      </c>
    </row>
    <row r="690" spans="1:6" s="3" customFormat="1" ht="11.25" x14ac:dyDescent="0.2">
      <c r="A690" s="19" t="s">
        <v>354</v>
      </c>
      <c r="B690" s="6"/>
      <c r="C690" s="6"/>
      <c r="D690" s="6"/>
      <c r="E690" s="32">
        <v>9.5102941591629495</v>
      </c>
      <c r="F690" s="38">
        <v>0.32649178238174398</v>
      </c>
    </row>
    <row r="691" spans="1:6" s="3" customFormat="1" ht="11.25" x14ac:dyDescent="0.2">
      <c r="A691" s="19" t="s">
        <v>355</v>
      </c>
      <c r="B691" s="6"/>
      <c r="C691" s="6"/>
      <c r="D691" s="6"/>
      <c r="E691" s="32">
        <v>2.0651772005092099</v>
      </c>
      <c r="F691" s="38">
        <v>7.0898268112848606E-2</v>
      </c>
    </row>
    <row r="692" spans="1:6" s="3" customFormat="1" ht="11.25" x14ac:dyDescent="0.2">
      <c r="A692" s="19" t="s">
        <v>356</v>
      </c>
      <c r="B692" s="6"/>
      <c r="C692" s="6"/>
      <c r="D692" s="6"/>
      <c r="E692" s="32">
        <v>7.7037277189358102</v>
      </c>
      <c r="F692" s="38">
        <v>0.26447171368675898</v>
      </c>
    </row>
    <row r="693" spans="1:6" s="3" customFormat="1" ht="11.25" x14ac:dyDescent="0.2">
      <c r="A693" s="19" t="s">
        <v>15</v>
      </c>
      <c r="B693" s="35">
        <v>31.4670400284908</v>
      </c>
      <c r="C693" s="35">
        <v>29.1287397489325</v>
      </c>
      <c r="D693" s="36"/>
      <c r="E693" s="36"/>
      <c r="F693" s="37"/>
    </row>
    <row r="694" spans="1:6" x14ac:dyDescent="0.2">
      <c r="A694" s="20" t="s">
        <v>182</v>
      </c>
      <c r="B694" s="13"/>
      <c r="C694" s="13"/>
      <c r="D694" s="13"/>
      <c r="E694" s="13"/>
      <c r="F694" s="28"/>
    </row>
    <row r="695" spans="1:6" s="3" customFormat="1" ht="11.25" x14ac:dyDescent="0.2">
      <c r="A695" s="19" t="s">
        <v>357</v>
      </c>
      <c r="B695" s="6"/>
      <c r="C695" s="6"/>
      <c r="D695" s="6"/>
      <c r="E695" s="32">
        <v>15.652805460100099</v>
      </c>
      <c r="F695" s="38">
        <v>0.246842583227003</v>
      </c>
    </row>
    <row r="696" spans="1:6" s="3" customFormat="1" ht="11.25" x14ac:dyDescent="0.2">
      <c r="A696" s="19" t="s">
        <v>358</v>
      </c>
      <c r="B696" s="6"/>
      <c r="C696" s="6"/>
      <c r="D696" s="6"/>
      <c r="E696" s="32">
        <v>9.7390495854067307</v>
      </c>
      <c r="F696" s="38">
        <v>0.153583468724865</v>
      </c>
    </row>
    <row r="697" spans="1:6" s="3" customFormat="1" ht="11.25" x14ac:dyDescent="0.2">
      <c r="A697" s="19" t="s">
        <v>359</v>
      </c>
      <c r="B697" s="6"/>
      <c r="C697" s="6"/>
      <c r="D697" s="6"/>
      <c r="E697" s="32">
        <v>18.231469273559402</v>
      </c>
      <c r="F697" s="38">
        <v>0.28750775590872002</v>
      </c>
    </row>
    <row r="698" spans="1:6" s="3" customFormat="1" ht="11.25" x14ac:dyDescent="0.2">
      <c r="A698" s="19" t="s">
        <v>360</v>
      </c>
      <c r="B698" s="6"/>
      <c r="C698" s="6"/>
      <c r="D698" s="6"/>
      <c r="E698" s="32">
        <v>13.6158222698801</v>
      </c>
      <c r="F698" s="38">
        <v>0.214719639263662</v>
      </c>
    </row>
    <row r="699" spans="1:6" s="3" customFormat="1" ht="11.25" x14ac:dyDescent="0.2">
      <c r="A699" s="19" t="s">
        <v>361</v>
      </c>
      <c r="B699" s="6"/>
      <c r="C699" s="6"/>
      <c r="D699" s="6"/>
      <c r="E699" s="32">
        <v>3.0837698643876301</v>
      </c>
      <c r="F699" s="38">
        <v>4.8630625439215099E-2</v>
      </c>
    </row>
    <row r="700" spans="1:6" s="3" customFormat="1" ht="11.25" x14ac:dyDescent="0.2">
      <c r="A700" s="19" t="s">
        <v>362</v>
      </c>
      <c r="B700" s="6"/>
      <c r="C700" s="6"/>
      <c r="D700" s="6"/>
      <c r="E700" s="32">
        <v>6.6876406819021801</v>
      </c>
      <c r="F700" s="38">
        <v>0.105463171175461</v>
      </c>
    </row>
    <row r="701" spans="1:6" s="3" customFormat="1" ht="11.25" x14ac:dyDescent="0.2">
      <c r="A701" s="19" t="s">
        <v>363</v>
      </c>
      <c r="B701" s="6"/>
      <c r="C701" s="6"/>
      <c r="D701" s="6"/>
      <c r="E701" s="32">
        <v>13.604139536843199</v>
      </c>
      <c r="F701" s="38">
        <v>0.21453540417498501</v>
      </c>
    </row>
    <row r="702" spans="1:6" s="3" customFormat="1" ht="11.25" x14ac:dyDescent="0.2">
      <c r="A702" s="19" t="s">
        <v>364</v>
      </c>
      <c r="B702" s="6"/>
      <c r="C702" s="6"/>
      <c r="D702" s="6"/>
      <c r="E702" s="32">
        <v>13.2570118042711</v>
      </c>
      <c r="F702" s="38">
        <v>0.20906124770915299</v>
      </c>
    </row>
    <row r="703" spans="1:6" s="3" customFormat="1" ht="11.25" x14ac:dyDescent="0.2">
      <c r="A703" s="19" t="s">
        <v>365</v>
      </c>
      <c r="B703" s="6"/>
      <c r="C703" s="6"/>
      <c r="D703" s="6"/>
      <c r="E703" s="32">
        <v>15.8142409526574</v>
      </c>
      <c r="F703" s="38">
        <v>0.24938839867899601</v>
      </c>
    </row>
    <row r="704" spans="1:6" s="3" customFormat="1" ht="11.25" x14ac:dyDescent="0.2">
      <c r="A704" s="19" t="s">
        <v>186</v>
      </c>
      <c r="B704" s="6"/>
      <c r="C704" s="6"/>
      <c r="D704" s="6"/>
      <c r="E704" s="32">
        <v>4.5165206435938003</v>
      </c>
      <c r="F704" s="38">
        <v>7.1224907618295599E-2</v>
      </c>
    </row>
    <row r="705" spans="1:6" s="3" customFormat="1" ht="11.25" x14ac:dyDescent="0.2">
      <c r="A705" s="19" t="s">
        <v>15</v>
      </c>
      <c r="B705" s="35">
        <v>114.202470072602</v>
      </c>
      <c r="C705" s="35">
        <v>63.412095496121701</v>
      </c>
      <c r="D705" s="36"/>
      <c r="E705" s="36"/>
      <c r="F705" s="37"/>
    </row>
    <row r="706" spans="1:6" x14ac:dyDescent="0.2">
      <c r="A706" s="20" t="s">
        <v>248</v>
      </c>
      <c r="B706" s="13"/>
      <c r="C706" s="13"/>
      <c r="D706" s="13"/>
      <c r="E706" s="13"/>
      <c r="F706" s="28"/>
    </row>
    <row r="707" spans="1:6" s="3" customFormat="1" ht="11.25" x14ac:dyDescent="0.2">
      <c r="A707" s="19" t="s">
        <v>184</v>
      </c>
      <c r="B707" s="6"/>
      <c r="C707" s="32">
        <v>14.307896038004801</v>
      </c>
      <c r="D707" s="33">
        <v>0.196944810488769</v>
      </c>
      <c r="E707" s="6"/>
      <c r="F707" s="26"/>
    </row>
    <row r="708" spans="1:6" s="3" customFormat="1" ht="11.25" x14ac:dyDescent="0.2">
      <c r="A708" s="19" t="s">
        <v>249</v>
      </c>
      <c r="B708" s="6"/>
      <c r="C708" s="32">
        <v>19.359051314798698</v>
      </c>
      <c r="D708" s="33">
        <v>0.26647277016188398</v>
      </c>
      <c r="E708" s="6"/>
      <c r="F708" s="26"/>
    </row>
    <row r="709" spans="1:6" s="3" customFormat="1" ht="11.25" x14ac:dyDescent="0.2">
      <c r="A709" s="19" t="s">
        <v>185</v>
      </c>
      <c r="B709" s="6"/>
      <c r="C709" s="32">
        <v>35.230717661301597</v>
      </c>
      <c r="D709" s="33">
        <v>0.48494250969941599</v>
      </c>
      <c r="E709" s="6"/>
      <c r="F709" s="26"/>
    </row>
    <row r="710" spans="1:6" s="3" customFormat="1" ht="11.25" x14ac:dyDescent="0.2">
      <c r="A710" s="19" t="s">
        <v>186</v>
      </c>
      <c r="B710" s="6"/>
      <c r="C710" s="32">
        <v>3.7516015621305598</v>
      </c>
      <c r="D710" s="33">
        <v>5.1639909649931003E-2</v>
      </c>
      <c r="E710" s="6"/>
      <c r="F710" s="26"/>
    </row>
    <row r="711" spans="1:6" s="3" customFormat="1" ht="11.25" x14ac:dyDescent="0.2">
      <c r="A711" s="19" t="s">
        <v>15</v>
      </c>
      <c r="B711" s="34"/>
      <c r="C711" s="35">
        <v>72.649266576235604</v>
      </c>
      <c r="D711" s="36"/>
      <c r="E711" s="36"/>
      <c r="F711" s="37"/>
    </row>
    <row r="712" spans="1:6" x14ac:dyDescent="0.2">
      <c r="A712" s="20" t="s">
        <v>250</v>
      </c>
      <c r="B712" s="13"/>
      <c r="C712" s="13"/>
      <c r="D712" s="13"/>
      <c r="E712" s="13"/>
      <c r="F712" s="28"/>
    </row>
    <row r="713" spans="1:6" s="3" customFormat="1" ht="11.25" x14ac:dyDescent="0.2">
      <c r="A713" s="19" t="s">
        <v>94</v>
      </c>
      <c r="B713" s="6"/>
      <c r="C713" s="32">
        <v>6.5773693440738397</v>
      </c>
      <c r="D713" s="33">
        <v>0.45970206427297</v>
      </c>
      <c r="E713" s="6"/>
      <c r="F713" s="26"/>
    </row>
    <row r="714" spans="1:6" s="3" customFormat="1" ht="11.25" x14ac:dyDescent="0.2">
      <c r="A714" s="19" t="s">
        <v>95</v>
      </c>
      <c r="B714" s="6"/>
      <c r="C714" s="32">
        <v>7.7305266939309503</v>
      </c>
      <c r="D714" s="33">
        <v>0.540297935727031</v>
      </c>
      <c r="E714" s="6"/>
      <c r="F714" s="26"/>
    </row>
    <row r="715" spans="1:6" s="3" customFormat="1" ht="11.25" x14ac:dyDescent="0.2">
      <c r="A715" s="19" t="s">
        <v>15</v>
      </c>
      <c r="B715" s="34"/>
      <c r="C715" s="35">
        <v>14.307896038004801</v>
      </c>
      <c r="D715" s="36"/>
      <c r="E715" s="36"/>
      <c r="F715" s="37"/>
    </row>
    <row r="716" spans="1:6" x14ac:dyDescent="0.2">
      <c r="A716" s="20" t="s">
        <v>188</v>
      </c>
      <c r="B716" s="13"/>
      <c r="C716" s="13"/>
      <c r="D716" s="13"/>
      <c r="E716" s="13"/>
      <c r="F716" s="28"/>
    </row>
    <row r="717" spans="1:6" s="3" customFormat="1" ht="11.25" x14ac:dyDescent="0.2">
      <c r="A717" s="19" t="s">
        <v>349</v>
      </c>
      <c r="B717" s="6"/>
      <c r="C717" s="6"/>
      <c r="D717" s="6"/>
      <c r="E717" s="32">
        <v>5.5596976482522402</v>
      </c>
      <c r="F717" s="38">
        <v>0.71918743293610599</v>
      </c>
    </row>
    <row r="718" spans="1:6" s="3" customFormat="1" ht="11.25" x14ac:dyDescent="0.2">
      <c r="A718" s="19" t="s">
        <v>350</v>
      </c>
      <c r="B718" s="6"/>
      <c r="C718" s="6"/>
      <c r="D718" s="6"/>
      <c r="E718" s="32">
        <v>1.25707422107625</v>
      </c>
      <c r="F718" s="38">
        <v>0.16261171726671</v>
      </c>
    </row>
    <row r="719" spans="1:6" s="3" customFormat="1" ht="11.25" x14ac:dyDescent="0.2">
      <c r="A719" s="19" t="s">
        <v>351</v>
      </c>
      <c r="B719" s="6"/>
      <c r="C719" s="6"/>
      <c r="D719" s="6"/>
      <c r="E719" s="32">
        <v>0.91375482460245305</v>
      </c>
      <c r="F719" s="38">
        <v>0.118200849797184</v>
      </c>
    </row>
    <row r="720" spans="1:6" s="3" customFormat="1" ht="22.5" x14ac:dyDescent="0.2">
      <c r="A720" s="19" t="s">
        <v>352</v>
      </c>
      <c r="B720" s="6"/>
      <c r="C720" s="6"/>
      <c r="D720" s="6"/>
      <c r="E720" s="32">
        <v>0.57209623186511904</v>
      </c>
      <c r="F720" s="38">
        <v>7.4004819401795499E-2</v>
      </c>
    </row>
    <row r="721" spans="1:6" s="3" customFormat="1" ht="11.25" x14ac:dyDescent="0.2">
      <c r="A721" s="19" t="s">
        <v>15</v>
      </c>
      <c r="B721" s="35">
        <v>8.3026229257960704</v>
      </c>
      <c r="C721" s="35">
        <v>7.7305266939309503</v>
      </c>
      <c r="D721" s="36"/>
      <c r="E721" s="36"/>
      <c r="F721" s="37"/>
    </row>
    <row r="722" spans="1:6" x14ac:dyDescent="0.2">
      <c r="A722" s="20" t="s">
        <v>189</v>
      </c>
      <c r="B722" s="13"/>
      <c r="C722" s="13"/>
      <c r="D722" s="13"/>
      <c r="E722" s="13"/>
      <c r="F722" s="28"/>
    </row>
    <row r="723" spans="1:6" s="3" customFormat="1" ht="11.25" x14ac:dyDescent="0.2">
      <c r="A723" s="19" t="s">
        <v>353</v>
      </c>
      <c r="B723" s="6"/>
      <c r="C723" s="6"/>
      <c r="D723" s="6"/>
      <c r="E723" s="32">
        <v>0.93519990687822996</v>
      </c>
      <c r="F723" s="38">
        <v>0.14218449017475901</v>
      </c>
    </row>
    <row r="724" spans="1:6" s="3" customFormat="1" ht="11.25" x14ac:dyDescent="0.2">
      <c r="A724" s="19" t="s">
        <v>354</v>
      </c>
      <c r="B724" s="6"/>
      <c r="C724" s="6"/>
      <c r="D724" s="6"/>
      <c r="E724" s="32">
        <v>2.2369250344424301</v>
      </c>
      <c r="F724" s="38">
        <v>0.34009418012352899</v>
      </c>
    </row>
    <row r="725" spans="1:6" s="3" customFormat="1" ht="11.25" x14ac:dyDescent="0.2">
      <c r="A725" s="19" t="s">
        <v>355</v>
      </c>
      <c r="B725" s="6"/>
      <c r="C725" s="6"/>
      <c r="D725" s="6"/>
      <c r="E725" s="32">
        <v>0</v>
      </c>
      <c r="F725" s="38">
        <v>0</v>
      </c>
    </row>
    <row r="726" spans="1:6" s="3" customFormat="1" ht="11.25" x14ac:dyDescent="0.2">
      <c r="A726" s="19" t="s">
        <v>356</v>
      </c>
      <c r="B726" s="6"/>
      <c r="C726" s="6"/>
      <c r="D726" s="6"/>
      <c r="E726" s="32">
        <v>3.4052444027531799</v>
      </c>
      <c r="F726" s="38">
        <v>0.51772132970171103</v>
      </c>
    </row>
    <row r="727" spans="1:6" s="3" customFormat="1" ht="11.25" x14ac:dyDescent="0.2">
      <c r="A727" s="19" t="s">
        <v>15</v>
      </c>
      <c r="B727" s="35">
        <v>6.5773693440738397</v>
      </c>
      <c r="C727" s="35">
        <v>6.5773693440738397</v>
      </c>
      <c r="D727" s="36"/>
      <c r="E727" s="36"/>
      <c r="F727" s="37"/>
    </row>
    <row r="728" spans="1:6" x14ac:dyDescent="0.2">
      <c r="A728" s="20" t="s">
        <v>251</v>
      </c>
      <c r="B728" s="13"/>
      <c r="C728" s="13"/>
      <c r="D728" s="13"/>
      <c r="E728" s="13"/>
      <c r="F728" s="28"/>
    </row>
    <row r="729" spans="1:6" s="3" customFormat="1" ht="11.25" x14ac:dyDescent="0.2">
      <c r="A729" s="19" t="s">
        <v>252</v>
      </c>
      <c r="B729" s="6"/>
      <c r="C729" s="32">
        <v>3.4385005501457102</v>
      </c>
      <c r="D729" s="33">
        <v>3.2266049038599399E-2</v>
      </c>
      <c r="E729" s="6"/>
      <c r="F729" s="26"/>
    </row>
    <row r="730" spans="1:6" s="3" customFormat="1" ht="11.25" x14ac:dyDescent="0.2">
      <c r="A730" s="19" t="s">
        <v>197</v>
      </c>
      <c r="B730" s="6"/>
      <c r="C730" s="32">
        <v>6.4721728732430597</v>
      </c>
      <c r="D730" s="33">
        <v>6.07332889056841E-2</v>
      </c>
      <c r="E730" s="6"/>
      <c r="F730" s="26"/>
    </row>
    <row r="731" spans="1:6" s="3" customFormat="1" ht="11.25" x14ac:dyDescent="0.2">
      <c r="A731" s="19" t="s">
        <v>253</v>
      </c>
      <c r="B731" s="6"/>
      <c r="C731" s="32">
        <v>24.3544843775822</v>
      </c>
      <c r="D731" s="33">
        <v>0.22853653090256701</v>
      </c>
      <c r="E731" s="6"/>
      <c r="F731" s="26"/>
    </row>
    <row r="732" spans="1:6" s="3" customFormat="1" ht="11.25" x14ac:dyDescent="0.2">
      <c r="A732" s="19" t="s">
        <v>198</v>
      </c>
      <c r="B732" s="6"/>
      <c r="C732" s="32">
        <v>24.159616499604901</v>
      </c>
      <c r="D732" s="33">
        <v>0.22670793834742001</v>
      </c>
      <c r="E732" s="6"/>
      <c r="F732" s="26"/>
    </row>
    <row r="733" spans="1:6" s="3" customFormat="1" ht="11.25" x14ac:dyDescent="0.2">
      <c r="A733" s="19" t="s">
        <v>199</v>
      </c>
      <c r="B733" s="6"/>
      <c r="C733" s="32">
        <v>39.414524881667198</v>
      </c>
      <c r="D733" s="33">
        <v>0.36985627139454003</v>
      </c>
      <c r="E733" s="6"/>
      <c r="F733" s="26"/>
    </row>
    <row r="734" spans="1:6" s="3" customFormat="1" ht="11.25" x14ac:dyDescent="0.2">
      <c r="A734" s="19" t="s">
        <v>200</v>
      </c>
      <c r="B734" s="6"/>
      <c r="C734" s="32">
        <v>8.72784035294743</v>
      </c>
      <c r="D734" s="33">
        <v>8.1899921411190194E-2</v>
      </c>
      <c r="E734" s="6"/>
      <c r="F734" s="26"/>
    </row>
    <row r="735" spans="1:6" s="3" customFormat="1" ht="11.25" x14ac:dyDescent="0.2">
      <c r="A735" s="19" t="s">
        <v>15</v>
      </c>
      <c r="B735" s="34"/>
      <c r="C735" s="35">
        <v>106.56713953518999</v>
      </c>
      <c r="D735" s="36"/>
      <c r="E735" s="36"/>
      <c r="F735" s="37"/>
    </row>
    <row r="736" spans="1:6" x14ac:dyDescent="0.2">
      <c r="A736" s="20" t="s">
        <v>254</v>
      </c>
      <c r="B736" s="13"/>
      <c r="C736" s="13"/>
      <c r="D736" s="13"/>
      <c r="E736" s="13"/>
      <c r="F736" s="28"/>
    </row>
    <row r="737" spans="1:6" s="3" customFormat="1" ht="11.25" x14ac:dyDescent="0.2">
      <c r="A737" s="19" t="s">
        <v>202</v>
      </c>
      <c r="B737" s="6"/>
      <c r="C737" s="32">
        <v>15.6206163494536</v>
      </c>
      <c r="D737" s="33">
        <v>0.14658004726021001</v>
      </c>
      <c r="E737" s="6"/>
      <c r="F737" s="26"/>
    </row>
    <row r="738" spans="1:6" s="3" customFormat="1" ht="11.25" x14ac:dyDescent="0.2">
      <c r="A738" s="19" t="s">
        <v>203</v>
      </c>
      <c r="B738" s="6"/>
      <c r="C738" s="32">
        <v>15.8953132218105</v>
      </c>
      <c r="D738" s="33">
        <v>0.14915773559411</v>
      </c>
      <c r="E738" s="6"/>
      <c r="F738" s="26"/>
    </row>
    <row r="739" spans="1:6" s="3" customFormat="1" ht="11.25" x14ac:dyDescent="0.2">
      <c r="A739" s="19" t="s">
        <v>204</v>
      </c>
      <c r="B739" s="6"/>
      <c r="C739" s="32">
        <v>13.0460693228399</v>
      </c>
      <c r="D739" s="33">
        <v>0.12242112699789399</v>
      </c>
      <c r="E739" s="6"/>
      <c r="F739" s="26"/>
    </row>
    <row r="740" spans="1:6" s="3" customFormat="1" ht="11.25" x14ac:dyDescent="0.2">
      <c r="A740" s="19" t="s">
        <v>205</v>
      </c>
      <c r="B740" s="6"/>
      <c r="C740" s="32">
        <v>22.676176185800401</v>
      </c>
      <c r="D740" s="33">
        <v>0.21278769688954999</v>
      </c>
      <c r="E740" s="6"/>
      <c r="F740" s="26"/>
    </row>
    <row r="741" spans="1:6" s="3" customFormat="1" ht="11.25" x14ac:dyDescent="0.2">
      <c r="A741" s="19" t="s">
        <v>206</v>
      </c>
      <c r="B741" s="6"/>
      <c r="C741" s="32">
        <v>5.85715580367384</v>
      </c>
      <c r="D741" s="33">
        <v>5.49621189910958E-2</v>
      </c>
      <c r="E741" s="6"/>
      <c r="F741" s="26"/>
    </row>
    <row r="742" spans="1:6" s="3" customFormat="1" ht="11.25" x14ac:dyDescent="0.2">
      <c r="A742" s="19" t="s">
        <v>207</v>
      </c>
      <c r="B742" s="6"/>
      <c r="C742" s="32">
        <v>31.077160486133302</v>
      </c>
      <c r="D742" s="33">
        <v>0.29162048096328103</v>
      </c>
      <c r="E742" s="6"/>
      <c r="F742" s="26"/>
    </row>
    <row r="743" spans="1:6" s="3" customFormat="1" ht="11.25" x14ac:dyDescent="0.2">
      <c r="A743" s="19" t="s">
        <v>208</v>
      </c>
      <c r="B743" s="6"/>
      <c r="C743" s="32">
        <v>2.39464816547888</v>
      </c>
      <c r="D743" s="33">
        <v>2.24707933038601E-2</v>
      </c>
      <c r="E743" s="6"/>
      <c r="F743" s="26"/>
    </row>
    <row r="744" spans="1:6" s="3" customFormat="1" ht="11.25" x14ac:dyDescent="0.2">
      <c r="A744" s="19" t="s">
        <v>15</v>
      </c>
      <c r="B744" s="34"/>
      <c r="C744" s="35">
        <v>106.56713953518999</v>
      </c>
      <c r="D744" s="36"/>
      <c r="E744" s="36"/>
      <c r="F744" s="37"/>
    </row>
    <row r="745" spans="1:6" x14ac:dyDescent="0.2">
      <c r="A745" s="20" t="s">
        <v>255</v>
      </c>
      <c r="B745" s="13"/>
      <c r="C745" s="13"/>
      <c r="D745" s="13"/>
      <c r="E745" s="13"/>
      <c r="F745" s="28"/>
    </row>
    <row r="746" spans="1:6" s="3" customFormat="1" ht="11.25" x14ac:dyDescent="0.2">
      <c r="A746" s="19" t="s">
        <v>94</v>
      </c>
      <c r="B746" s="6"/>
      <c r="C746" s="32">
        <v>28.9843517973903</v>
      </c>
      <c r="D746" s="33">
        <v>0.33004756433826898</v>
      </c>
      <c r="E746" s="6"/>
      <c r="F746" s="26"/>
    </row>
    <row r="747" spans="1:6" s="3" customFormat="1" ht="11.25" x14ac:dyDescent="0.2">
      <c r="A747" s="19" t="s">
        <v>256</v>
      </c>
      <c r="B747" s="6"/>
      <c r="C747" s="32">
        <v>48.5126578590977</v>
      </c>
      <c r="D747" s="33">
        <v>0.55241823856873895</v>
      </c>
      <c r="E747" s="6"/>
      <c r="F747" s="26"/>
    </row>
    <row r="748" spans="1:6" s="3" customFormat="1" ht="11.25" x14ac:dyDescent="0.2">
      <c r="A748" s="19" t="s">
        <v>95</v>
      </c>
      <c r="B748" s="6"/>
      <c r="C748" s="32">
        <v>10.321701732892</v>
      </c>
      <c r="D748" s="33">
        <v>0.117534197092993</v>
      </c>
      <c r="E748" s="6"/>
      <c r="F748" s="26"/>
    </row>
    <row r="749" spans="1:6" s="3" customFormat="1" ht="11.25" x14ac:dyDescent="0.2">
      <c r="A749" s="19" t="s">
        <v>15</v>
      </c>
      <c r="B749" s="34"/>
      <c r="C749" s="35">
        <v>87.818711389379899</v>
      </c>
      <c r="D749" s="36"/>
      <c r="E749" s="36"/>
      <c r="F749" s="37"/>
    </row>
    <row r="750" spans="1:6" x14ac:dyDescent="0.2">
      <c r="A750" s="20" t="s">
        <v>257</v>
      </c>
      <c r="B750" s="13"/>
      <c r="C750" s="13"/>
      <c r="D750" s="13"/>
      <c r="E750" s="13"/>
      <c r="F750" s="28"/>
    </row>
    <row r="751" spans="1:6" s="3" customFormat="1" ht="11.25" x14ac:dyDescent="0.2">
      <c r="A751" s="19" t="s">
        <v>420</v>
      </c>
      <c r="B751" s="6"/>
      <c r="C751" s="6"/>
      <c r="D751" s="6"/>
      <c r="E751" s="32">
        <v>14.5815107627926</v>
      </c>
      <c r="F751" s="38">
        <v>0.50308217567610003</v>
      </c>
    </row>
    <row r="752" spans="1:6" s="3" customFormat="1" ht="11.25" x14ac:dyDescent="0.2">
      <c r="A752" s="19" t="s">
        <v>421</v>
      </c>
      <c r="B752" s="6"/>
      <c r="C752" s="6"/>
      <c r="D752" s="6"/>
      <c r="E752" s="32">
        <v>9.22003479906218</v>
      </c>
      <c r="F752" s="38">
        <v>0.31810388113949001</v>
      </c>
    </row>
    <row r="753" spans="1:6" s="3" customFormat="1" ht="11.25" x14ac:dyDescent="0.2">
      <c r="A753" s="19" t="s">
        <v>422</v>
      </c>
      <c r="B753" s="6"/>
      <c r="C753" s="6"/>
      <c r="D753" s="6"/>
      <c r="E753" s="32">
        <v>0.14591206591970099</v>
      </c>
      <c r="F753" s="38">
        <v>5.03416695117671E-3</v>
      </c>
    </row>
    <row r="754" spans="1:6" s="3" customFormat="1" ht="11.25" x14ac:dyDescent="0.2">
      <c r="A754" s="19" t="s">
        <v>423</v>
      </c>
      <c r="B754" s="6"/>
      <c r="C754" s="6"/>
      <c r="D754" s="6"/>
      <c r="E754" s="32">
        <v>5.3916581192791897</v>
      </c>
      <c r="F754" s="38">
        <v>0.186019620413407</v>
      </c>
    </row>
    <row r="755" spans="1:6" s="3" customFormat="1" ht="11.25" x14ac:dyDescent="0.2">
      <c r="A755" s="19" t="s">
        <v>424</v>
      </c>
      <c r="B755" s="6"/>
      <c r="C755" s="6"/>
      <c r="D755" s="6"/>
      <c r="E755" s="32">
        <v>4.8231640966294602</v>
      </c>
      <c r="F755" s="38">
        <v>0.166405794766255</v>
      </c>
    </row>
    <row r="756" spans="1:6" s="3" customFormat="1" ht="11.25" x14ac:dyDescent="0.2">
      <c r="A756" s="19" t="s">
        <v>425</v>
      </c>
      <c r="B756" s="6"/>
      <c r="C756" s="6"/>
      <c r="D756" s="6"/>
      <c r="E756" s="32">
        <v>0.789287840958529</v>
      </c>
      <c r="F756" s="38">
        <v>2.72315160427219E-2</v>
      </c>
    </row>
    <row r="757" spans="1:6" s="3" customFormat="1" ht="11.25" x14ac:dyDescent="0.2">
      <c r="A757" s="19" t="s">
        <v>426</v>
      </c>
      <c r="B757" s="6"/>
      <c r="C757" s="6"/>
      <c r="D757" s="6"/>
      <c r="E757" s="32">
        <v>1.57857568191706</v>
      </c>
      <c r="F757" s="38">
        <v>5.4463032085443903E-2</v>
      </c>
    </row>
    <row r="758" spans="1:6" s="3" customFormat="1" ht="11.25" x14ac:dyDescent="0.2">
      <c r="A758" s="19" t="s">
        <v>15</v>
      </c>
      <c r="B758" s="35">
        <v>36.530143366558697</v>
      </c>
      <c r="C758" s="35">
        <v>28.9843517973903</v>
      </c>
      <c r="D758" s="36"/>
      <c r="E758" s="36"/>
      <c r="F758" s="37"/>
    </row>
    <row r="759" spans="1:6" x14ac:dyDescent="0.2">
      <c r="A759" s="20" t="s">
        <v>258</v>
      </c>
      <c r="B759" s="13"/>
      <c r="C759" s="13"/>
      <c r="D759" s="13"/>
      <c r="E759" s="13"/>
      <c r="F759" s="28"/>
    </row>
    <row r="760" spans="1:6" s="3" customFormat="1" ht="11.25" x14ac:dyDescent="0.2">
      <c r="A760" s="19" t="s">
        <v>427</v>
      </c>
      <c r="B760" s="6"/>
      <c r="C760" s="6"/>
      <c r="D760" s="6"/>
      <c r="E760" s="32">
        <v>5.2702884361818603</v>
      </c>
      <c r="F760" s="38">
        <v>0.51060266732830595</v>
      </c>
    </row>
    <row r="761" spans="1:6" s="3" customFormat="1" ht="11.25" x14ac:dyDescent="0.2">
      <c r="A761" s="19" t="s">
        <v>428</v>
      </c>
      <c r="B761" s="6"/>
      <c r="C761" s="6"/>
      <c r="D761" s="6"/>
      <c r="E761" s="32">
        <v>0</v>
      </c>
      <c r="F761" s="38">
        <v>0</v>
      </c>
    </row>
    <row r="762" spans="1:6" s="3" customFormat="1" ht="11.25" x14ac:dyDescent="0.2">
      <c r="A762" s="19" t="s">
        <v>429</v>
      </c>
      <c r="B762" s="6"/>
      <c r="C762" s="6"/>
      <c r="D762" s="6"/>
      <c r="E762" s="32">
        <v>0</v>
      </c>
      <c r="F762" s="38">
        <v>0</v>
      </c>
    </row>
    <row r="763" spans="1:6" s="3" customFormat="1" ht="11.25" x14ac:dyDescent="0.2">
      <c r="A763" s="19" t="s">
        <v>430</v>
      </c>
      <c r="B763" s="6"/>
      <c r="C763" s="6"/>
      <c r="D763" s="6"/>
      <c r="E763" s="32">
        <v>1.9396165599756301</v>
      </c>
      <c r="F763" s="38">
        <v>0.18791635431536299</v>
      </c>
    </row>
    <row r="764" spans="1:6" s="3" customFormat="1" ht="11.25" x14ac:dyDescent="0.2">
      <c r="A764" s="19" t="s">
        <v>431</v>
      </c>
      <c r="B764" s="6"/>
      <c r="C764" s="6"/>
      <c r="D764" s="6"/>
      <c r="E764" s="32">
        <v>0.53061129997685197</v>
      </c>
      <c r="F764" s="38">
        <v>5.1407346744574201E-2</v>
      </c>
    </row>
    <row r="765" spans="1:6" s="3" customFormat="1" ht="11.25" x14ac:dyDescent="0.2">
      <c r="A765" s="19" t="s">
        <v>432</v>
      </c>
      <c r="B765" s="6"/>
      <c r="C765" s="6"/>
      <c r="D765" s="6"/>
      <c r="E765" s="32">
        <v>2.08112084604329</v>
      </c>
      <c r="F765" s="38">
        <v>0.20162574930947799</v>
      </c>
    </row>
    <row r="766" spans="1:6" s="3" customFormat="1" ht="11.25" x14ac:dyDescent="0.2">
      <c r="A766" s="19" t="s">
        <v>92</v>
      </c>
      <c r="B766" s="6"/>
      <c r="C766" s="6"/>
      <c r="D766" s="6"/>
      <c r="E766" s="32">
        <v>1.66743061215523</v>
      </c>
      <c r="F766" s="38">
        <v>0.16154609533442099</v>
      </c>
    </row>
    <row r="767" spans="1:6" s="3" customFormat="1" ht="11.25" x14ac:dyDescent="0.2">
      <c r="A767" s="19" t="s">
        <v>15</v>
      </c>
      <c r="B767" s="35">
        <v>11.489067754332901</v>
      </c>
      <c r="C767" s="35">
        <v>10.321701732892</v>
      </c>
      <c r="D767" s="36"/>
      <c r="E767" s="36"/>
      <c r="F767" s="37"/>
    </row>
    <row r="768" spans="1:6" x14ac:dyDescent="0.2">
      <c r="A768" s="20" t="s">
        <v>259</v>
      </c>
      <c r="B768" s="13"/>
      <c r="C768" s="13"/>
      <c r="D768" s="13"/>
      <c r="E768" s="13"/>
      <c r="F768" s="28"/>
    </row>
    <row r="769" spans="1:6" s="3" customFormat="1" ht="11.25" x14ac:dyDescent="0.2">
      <c r="A769" s="19" t="s">
        <v>433</v>
      </c>
      <c r="B769" s="6"/>
      <c r="C769" s="6"/>
      <c r="D769" s="6"/>
      <c r="E769" s="32">
        <v>1.2735094429279801</v>
      </c>
      <c r="F769" s="38">
        <v>0.123381732575134</v>
      </c>
    </row>
    <row r="770" spans="1:6" s="3" customFormat="1" ht="11.25" x14ac:dyDescent="0.2">
      <c r="A770" s="19" t="s">
        <v>434</v>
      </c>
      <c r="B770" s="6"/>
      <c r="C770" s="6"/>
      <c r="D770" s="6"/>
      <c r="E770" s="32">
        <v>1.7030426655609801</v>
      </c>
      <c r="F770" s="38">
        <v>0.16499630677506599</v>
      </c>
    </row>
    <row r="771" spans="1:6" s="3" customFormat="1" ht="11.25" x14ac:dyDescent="0.2">
      <c r="A771" s="19" t="s">
        <v>435</v>
      </c>
      <c r="B771" s="6"/>
      <c r="C771" s="6"/>
      <c r="D771" s="6"/>
      <c r="E771" s="32">
        <v>1.8050740897747399</v>
      </c>
      <c r="F771" s="38">
        <v>0.174881442661973</v>
      </c>
    </row>
    <row r="772" spans="1:6" s="3" customFormat="1" ht="11.25" x14ac:dyDescent="0.2">
      <c r="A772" s="19" t="s">
        <v>436</v>
      </c>
      <c r="B772" s="6"/>
      <c r="C772" s="6"/>
      <c r="D772" s="6"/>
      <c r="E772" s="32">
        <v>2.8890061172686199</v>
      </c>
      <c r="F772" s="38">
        <v>0.27989629927614201</v>
      </c>
    </row>
    <row r="773" spans="1:6" s="3" customFormat="1" ht="11.25" x14ac:dyDescent="0.2">
      <c r="A773" s="19" t="s">
        <v>437</v>
      </c>
      <c r="B773" s="6"/>
      <c r="C773" s="6"/>
      <c r="D773" s="6"/>
      <c r="E773" s="32">
        <v>4.4561435071344402</v>
      </c>
      <c r="F773" s="38">
        <v>0.43172566137365798</v>
      </c>
    </row>
    <row r="774" spans="1:6" s="3" customFormat="1" ht="11.25" x14ac:dyDescent="0.2">
      <c r="A774" s="19" t="s">
        <v>438</v>
      </c>
      <c r="B774" s="6"/>
      <c r="C774" s="6"/>
      <c r="D774" s="6"/>
      <c r="E774" s="32">
        <v>0</v>
      </c>
      <c r="F774" s="38">
        <v>0</v>
      </c>
    </row>
    <row r="775" spans="1:6" s="3" customFormat="1" ht="11.25" x14ac:dyDescent="0.2">
      <c r="A775" s="19" t="s">
        <v>15</v>
      </c>
      <c r="B775" s="35">
        <v>12.126775822666801</v>
      </c>
      <c r="C775" s="35">
        <v>10.321701732892</v>
      </c>
      <c r="D775" s="36"/>
      <c r="E775" s="36"/>
      <c r="F775" s="37"/>
    </row>
    <row r="776" spans="1:6" x14ac:dyDescent="0.2">
      <c r="A776" s="20" t="s">
        <v>260</v>
      </c>
      <c r="B776" s="13"/>
      <c r="C776" s="13"/>
      <c r="D776" s="13"/>
      <c r="E776" s="13"/>
      <c r="F776" s="28"/>
    </row>
    <row r="777" spans="1:6" s="3" customFormat="1" ht="11.25" x14ac:dyDescent="0.2">
      <c r="A777" s="19" t="s">
        <v>439</v>
      </c>
      <c r="B777" s="6"/>
      <c r="C777" s="6"/>
      <c r="D777" s="6"/>
      <c r="E777" s="32">
        <v>13.6374334301617</v>
      </c>
      <c r="F777" s="38">
        <v>0.47051020928436299</v>
      </c>
    </row>
    <row r="778" spans="1:6" s="3" customFormat="1" ht="11.25" x14ac:dyDescent="0.2">
      <c r="A778" s="19" t="s">
        <v>440</v>
      </c>
      <c r="B778" s="6"/>
      <c r="C778" s="6"/>
      <c r="D778" s="6"/>
      <c r="E778" s="32">
        <v>1.4476371934839001</v>
      </c>
      <c r="F778" s="38">
        <v>4.9945474151132999E-2</v>
      </c>
    </row>
    <row r="779" spans="1:6" s="3" customFormat="1" ht="11.25" x14ac:dyDescent="0.2">
      <c r="A779" s="19" t="s">
        <v>441</v>
      </c>
      <c r="B779" s="6"/>
      <c r="C779" s="6"/>
      <c r="D779" s="6"/>
      <c r="E779" s="32">
        <v>6.6921651802742597</v>
      </c>
      <c r="F779" s="38">
        <v>0.23088890264148701</v>
      </c>
    </row>
    <row r="780" spans="1:6" s="3" customFormat="1" ht="11.25" x14ac:dyDescent="0.2">
      <c r="A780" s="19" t="s">
        <v>442</v>
      </c>
      <c r="B780" s="6"/>
      <c r="C780" s="6"/>
      <c r="D780" s="6"/>
      <c r="E780" s="32">
        <v>1.4476371934839001</v>
      </c>
      <c r="F780" s="38">
        <v>4.9945474151132999E-2</v>
      </c>
    </row>
    <row r="781" spans="1:6" s="3" customFormat="1" ht="11.25" x14ac:dyDescent="0.2">
      <c r="A781" s="19" t="s">
        <v>443</v>
      </c>
      <c r="B781" s="6"/>
      <c r="C781" s="6"/>
      <c r="D781" s="6"/>
      <c r="E781" s="32">
        <v>4.4499377157887903</v>
      </c>
      <c r="F781" s="38">
        <v>0.15352897131856699</v>
      </c>
    </row>
    <row r="782" spans="1:6" s="3" customFormat="1" ht="11.25" x14ac:dyDescent="0.2">
      <c r="A782" s="19" t="s">
        <v>444</v>
      </c>
      <c r="B782" s="6"/>
      <c r="C782" s="6"/>
      <c r="D782" s="6"/>
      <c r="E782" s="32">
        <v>2.9160865898076098</v>
      </c>
      <c r="F782" s="38">
        <v>0.10060899792384401</v>
      </c>
    </row>
    <row r="783" spans="1:6" s="3" customFormat="1" ht="11.25" x14ac:dyDescent="0.2">
      <c r="A783" s="19" t="s">
        <v>186</v>
      </c>
      <c r="B783" s="6"/>
      <c r="C783" s="6"/>
      <c r="D783" s="6"/>
      <c r="E783" s="32">
        <v>2.7124537217457099</v>
      </c>
      <c r="F783" s="38">
        <v>9.35833839137276E-2</v>
      </c>
    </row>
    <row r="784" spans="1:6" s="3" customFormat="1" ht="11.25" x14ac:dyDescent="0.2">
      <c r="A784" s="19" t="s">
        <v>15</v>
      </c>
      <c r="B784" s="35">
        <v>33.303351024745901</v>
      </c>
      <c r="C784" s="35">
        <v>28.9843517973903</v>
      </c>
      <c r="D784" s="36"/>
      <c r="E784" s="36"/>
      <c r="F784" s="37"/>
    </row>
    <row r="785" spans="1:6" x14ac:dyDescent="0.2">
      <c r="A785" s="20" t="s">
        <v>261</v>
      </c>
      <c r="B785" s="13"/>
      <c r="C785" s="13"/>
      <c r="D785" s="13"/>
      <c r="E785" s="13"/>
      <c r="F785" s="28"/>
    </row>
    <row r="786" spans="1:6" s="3" customFormat="1" ht="11.25" x14ac:dyDescent="0.2">
      <c r="A786" s="19" t="s">
        <v>94</v>
      </c>
      <c r="B786" s="6"/>
      <c r="C786" s="32">
        <v>151.912279441001</v>
      </c>
      <c r="D786" s="33">
        <v>0.34137590885618102</v>
      </c>
      <c r="E786" s="6"/>
      <c r="F786" s="26"/>
    </row>
    <row r="787" spans="1:6" s="3" customFormat="1" ht="11.25" x14ac:dyDescent="0.2">
      <c r="A787" s="19" t="s">
        <v>256</v>
      </c>
      <c r="B787" s="6"/>
      <c r="C787" s="32">
        <v>114.110832333654</v>
      </c>
      <c r="D787" s="33">
        <v>0.25642883670484001</v>
      </c>
      <c r="E787" s="6"/>
      <c r="F787" s="26"/>
    </row>
    <row r="788" spans="1:6" s="3" customFormat="1" ht="11.25" x14ac:dyDescent="0.2">
      <c r="A788" s="19" t="s">
        <v>95</v>
      </c>
      <c r="B788" s="6"/>
      <c r="C788" s="32">
        <v>178.97688822534499</v>
      </c>
      <c r="D788" s="33">
        <v>0.40219525443897702</v>
      </c>
      <c r="E788" s="6"/>
      <c r="F788" s="26"/>
    </row>
    <row r="789" spans="1:6" s="3" customFormat="1" ht="11.25" x14ac:dyDescent="0.2">
      <c r="A789" s="19" t="s">
        <v>15</v>
      </c>
      <c r="B789" s="34"/>
      <c r="C789" s="35">
        <v>445</v>
      </c>
      <c r="D789" s="36"/>
      <c r="E789" s="36"/>
      <c r="F789" s="37"/>
    </row>
    <row r="790" spans="1:6" x14ac:dyDescent="0.2">
      <c r="A790" s="20" t="s">
        <v>476</v>
      </c>
      <c r="B790" s="13"/>
      <c r="C790" s="13"/>
      <c r="D790" s="13"/>
      <c r="E790" s="13"/>
      <c r="F790" s="28"/>
    </row>
    <row r="791" spans="1:6" s="3" customFormat="1" ht="11.25" x14ac:dyDescent="0.2">
      <c r="A791" s="19" t="s">
        <v>445</v>
      </c>
      <c r="B791" s="6"/>
      <c r="C791" s="6"/>
      <c r="D791" s="6"/>
      <c r="E791" s="32">
        <v>53.893292635406503</v>
      </c>
      <c r="F791" s="38">
        <v>0.30111872638857601</v>
      </c>
    </row>
    <row r="792" spans="1:6" s="3" customFormat="1" ht="11.25" x14ac:dyDescent="0.2">
      <c r="A792" s="19" t="s">
        <v>446</v>
      </c>
      <c r="B792" s="6"/>
      <c r="C792" s="6"/>
      <c r="D792" s="6"/>
      <c r="E792" s="32">
        <v>59.348075901366101</v>
      </c>
      <c r="F792" s="38">
        <v>0.33159631106471399</v>
      </c>
    </row>
    <row r="793" spans="1:6" s="3" customFormat="1" ht="11.25" x14ac:dyDescent="0.2">
      <c r="A793" s="19" t="s">
        <v>447</v>
      </c>
      <c r="B793" s="6"/>
      <c r="C793" s="6"/>
      <c r="D793" s="6"/>
      <c r="E793" s="32">
        <v>59.694640154032797</v>
      </c>
      <c r="F793" s="38">
        <v>0.33353267422368399</v>
      </c>
    </row>
    <row r="794" spans="1:6" s="3" customFormat="1" ht="11.25" x14ac:dyDescent="0.2">
      <c r="A794" s="19" t="s">
        <v>448</v>
      </c>
      <c r="B794" s="6"/>
      <c r="C794" s="6"/>
      <c r="D794" s="6"/>
      <c r="E794" s="32">
        <v>57.501986081704501</v>
      </c>
      <c r="F794" s="38">
        <v>0.32128162832569301</v>
      </c>
    </row>
    <row r="795" spans="1:6" s="3" customFormat="1" ht="11.25" x14ac:dyDescent="0.2">
      <c r="A795" s="19" t="s">
        <v>449</v>
      </c>
      <c r="B795" s="6"/>
      <c r="C795" s="6"/>
      <c r="D795" s="6"/>
      <c r="E795" s="32">
        <v>61.896441352750699</v>
      </c>
      <c r="F795" s="38">
        <v>0.34583482798526799</v>
      </c>
    </row>
    <row r="796" spans="1:6" s="3" customFormat="1" ht="11.25" x14ac:dyDescent="0.2">
      <c r="A796" s="19" t="s">
        <v>450</v>
      </c>
      <c r="B796" s="6"/>
      <c r="C796" s="6"/>
      <c r="D796" s="6"/>
      <c r="E796" s="32">
        <v>82.506627354360802</v>
      </c>
      <c r="F796" s="38">
        <v>0.46099040033861199</v>
      </c>
    </row>
    <row r="797" spans="1:6" s="3" customFormat="1" ht="11.25" x14ac:dyDescent="0.2">
      <c r="A797" s="19" t="s">
        <v>92</v>
      </c>
      <c r="B797" s="6"/>
      <c r="C797" s="6"/>
      <c r="D797" s="6"/>
      <c r="E797" s="32">
        <v>0.14591206591970099</v>
      </c>
      <c r="F797" s="38">
        <v>8.1525646895808795E-4</v>
      </c>
    </row>
    <row r="798" spans="1:6" s="3" customFormat="1" ht="11.25" x14ac:dyDescent="0.2">
      <c r="A798" s="19" t="s">
        <v>15</v>
      </c>
      <c r="B798" s="35">
        <v>374.98697554554201</v>
      </c>
      <c r="C798" s="35">
        <v>178.97688822534499</v>
      </c>
      <c r="D798" s="36"/>
      <c r="E798" s="36"/>
      <c r="F798" s="37"/>
    </row>
    <row r="799" spans="1:6" x14ac:dyDescent="0.2">
      <c r="A799" s="20" t="s">
        <v>477</v>
      </c>
      <c r="B799" s="13"/>
      <c r="C799" s="13"/>
      <c r="D799" s="13"/>
      <c r="E799" s="13"/>
      <c r="F799" s="28"/>
    </row>
    <row r="800" spans="1:6" s="3" customFormat="1" ht="11.25" x14ac:dyDescent="0.2">
      <c r="A800" s="19" t="s">
        <v>451</v>
      </c>
      <c r="B800" s="6"/>
      <c r="C800" s="6"/>
      <c r="D800" s="6"/>
      <c r="E800" s="32">
        <v>9.9599834834616807</v>
      </c>
      <c r="F800" s="38">
        <v>6.5564044724441897E-2</v>
      </c>
    </row>
    <row r="801" spans="1:6" s="3" customFormat="1" ht="11.25" x14ac:dyDescent="0.2">
      <c r="A801" s="19" t="s">
        <v>452</v>
      </c>
      <c r="B801" s="6"/>
      <c r="C801" s="6"/>
      <c r="D801" s="6"/>
      <c r="E801" s="32">
        <v>16.129550360805499</v>
      </c>
      <c r="F801" s="38">
        <v>0.10617673844509699</v>
      </c>
    </row>
    <row r="802" spans="1:6" s="3" customFormat="1" ht="11.25" x14ac:dyDescent="0.2">
      <c r="A802" s="19" t="s">
        <v>453</v>
      </c>
      <c r="B802" s="6"/>
      <c r="C802" s="6"/>
      <c r="D802" s="6"/>
      <c r="E802" s="32">
        <v>25.4799371933983</v>
      </c>
      <c r="F802" s="38">
        <v>0.167727963053139</v>
      </c>
    </row>
    <row r="803" spans="1:6" s="3" customFormat="1" ht="11.25" x14ac:dyDescent="0.2">
      <c r="A803" s="19" t="s">
        <v>454</v>
      </c>
      <c r="B803" s="6"/>
      <c r="C803" s="6"/>
      <c r="D803" s="6"/>
      <c r="E803" s="32">
        <v>11.71240713433</v>
      </c>
      <c r="F803" s="38">
        <v>7.7099805081121298E-2</v>
      </c>
    </row>
    <row r="804" spans="1:6" s="3" customFormat="1" ht="11.25" x14ac:dyDescent="0.2">
      <c r="A804" s="19" t="s">
        <v>455</v>
      </c>
      <c r="B804" s="6"/>
      <c r="C804" s="6"/>
      <c r="D804" s="6"/>
      <c r="E804" s="32">
        <v>18.432387858113</v>
      </c>
      <c r="F804" s="38">
        <v>0.121335733529505</v>
      </c>
    </row>
    <row r="805" spans="1:6" s="3" customFormat="1" ht="11.25" x14ac:dyDescent="0.2">
      <c r="A805" s="19" t="s">
        <v>456</v>
      </c>
      <c r="B805" s="6"/>
      <c r="C805" s="6"/>
      <c r="D805" s="6"/>
      <c r="E805" s="32">
        <v>6.7856444426298896</v>
      </c>
      <c r="F805" s="38">
        <v>4.4668176052649403E-2</v>
      </c>
    </row>
    <row r="806" spans="1:6" s="3" customFormat="1" ht="11.25" x14ac:dyDescent="0.2">
      <c r="A806" s="19" t="s">
        <v>457</v>
      </c>
      <c r="B806" s="6"/>
      <c r="C806" s="6"/>
      <c r="D806" s="6"/>
      <c r="E806" s="32">
        <v>11.4912412554638</v>
      </c>
      <c r="F806" s="38">
        <v>7.5643926203653303E-2</v>
      </c>
    </row>
    <row r="807" spans="1:6" s="3" customFormat="1" ht="11.25" x14ac:dyDescent="0.2">
      <c r="A807" s="19" t="s">
        <v>458</v>
      </c>
      <c r="B807" s="6"/>
      <c r="C807" s="6"/>
      <c r="D807" s="6"/>
      <c r="E807" s="32">
        <v>15.826510936894699</v>
      </c>
      <c r="F807" s="38">
        <v>0.104181906789446</v>
      </c>
    </row>
    <row r="808" spans="1:6" s="3" customFormat="1" ht="11.25" x14ac:dyDescent="0.2">
      <c r="A808" s="19" t="s">
        <v>459</v>
      </c>
      <c r="B808" s="6"/>
      <c r="C808" s="6"/>
      <c r="D808" s="6"/>
      <c r="E808" s="32">
        <v>10.9015246623101</v>
      </c>
      <c r="F808" s="38">
        <v>7.1761971464222404E-2</v>
      </c>
    </row>
    <row r="809" spans="1:6" s="3" customFormat="1" ht="11.25" x14ac:dyDescent="0.2">
      <c r="A809" s="19" t="s">
        <v>460</v>
      </c>
      <c r="B809" s="6"/>
      <c r="C809" s="6"/>
      <c r="D809" s="6"/>
      <c r="E809" s="32">
        <v>31.2236983459076</v>
      </c>
      <c r="F809" s="38">
        <v>0.20553768570126801</v>
      </c>
    </row>
    <row r="810" spans="1:6" s="3" customFormat="1" ht="11.25" x14ac:dyDescent="0.2">
      <c r="A810" s="19" t="s">
        <v>461</v>
      </c>
      <c r="B810" s="6"/>
      <c r="C810" s="6"/>
      <c r="D810" s="6"/>
      <c r="E810" s="32">
        <v>35.119363082763797</v>
      </c>
      <c r="F810" s="38">
        <v>0.23118185845143199</v>
      </c>
    </row>
    <row r="811" spans="1:6" s="3" customFormat="1" ht="11.25" x14ac:dyDescent="0.2">
      <c r="A811" s="19" t="s">
        <v>462</v>
      </c>
      <c r="B811" s="6"/>
      <c r="C811" s="6"/>
      <c r="D811" s="6"/>
      <c r="E811" s="32">
        <v>43.460177765763198</v>
      </c>
      <c r="F811" s="38">
        <v>0.28608732569668399</v>
      </c>
    </row>
    <row r="812" spans="1:6" s="3" customFormat="1" ht="11.25" x14ac:dyDescent="0.2">
      <c r="A812" s="19" t="s">
        <v>92</v>
      </c>
      <c r="B812" s="6"/>
      <c r="C812" s="6"/>
      <c r="D812" s="6"/>
      <c r="E812" s="32">
        <v>13.2548152381646</v>
      </c>
      <c r="F812" s="38">
        <v>8.7253086366283594E-2</v>
      </c>
    </row>
    <row r="813" spans="1:6" s="3" customFormat="1" ht="11.25" x14ac:dyDescent="0.2">
      <c r="A813" s="19" t="s">
        <v>15</v>
      </c>
      <c r="B813" s="35">
        <v>249.77724176000601</v>
      </c>
      <c r="C813" s="35">
        <v>151.912279441001</v>
      </c>
      <c r="D813" s="36"/>
      <c r="E813" s="36"/>
      <c r="F813" s="37"/>
    </row>
    <row r="814" spans="1:6" x14ac:dyDescent="0.2">
      <c r="A814" s="20" t="s">
        <v>478</v>
      </c>
      <c r="B814" s="13"/>
      <c r="C814" s="13"/>
      <c r="D814" s="13"/>
      <c r="E814" s="13"/>
      <c r="F814" s="28"/>
    </row>
    <row r="815" spans="1:6" s="3" customFormat="1" ht="11.25" x14ac:dyDescent="0.2">
      <c r="A815" s="19" t="s">
        <v>451</v>
      </c>
      <c r="B815" s="6"/>
      <c r="C815" s="6"/>
      <c r="D815" s="6"/>
      <c r="E815" s="32">
        <v>17.649079766099899</v>
      </c>
      <c r="F815" s="38">
        <v>0.15466612069303701</v>
      </c>
    </row>
    <row r="816" spans="1:6" s="3" customFormat="1" ht="11.25" x14ac:dyDescent="0.2">
      <c r="A816" s="19" t="s">
        <v>452</v>
      </c>
      <c r="B816" s="6"/>
      <c r="C816" s="6"/>
      <c r="D816" s="6"/>
      <c r="E816" s="32">
        <v>24.728319122197298</v>
      </c>
      <c r="F816" s="38">
        <v>0.21670439708907799</v>
      </c>
    </row>
    <row r="817" spans="1:6" s="3" customFormat="1" ht="11.25" x14ac:dyDescent="0.2">
      <c r="A817" s="19" t="s">
        <v>453</v>
      </c>
      <c r="B817" s="6"/>
      <c r="C817" s="6"/>
      <c r="D817" s="6"/>
      <c r="E817" s="32">
        <v>16.607112229318101</v>
      </c>
      <c r="F817" s="38">
        <v>0.145534932045363</v>
      </c>
    </row>
    <row r="818" spans="1:6" s="3" customFormat="1" ht="11.25" x14ac:dyDescent="0.2">
      <c r="A818" s="19" t="s">
        <v>454</v>
      </c>
      <c r="B818" s="6"/>
      <c r="C818" s="6"/>
      <c r="D818" s="6"/>
      <c r="E818" s="32">
        <v>13.906246488112499</v>
      </c>
      <c r="F818" s="38">
        <v>0.121866138417529</v>
      </c>
    </row>
    <row r="819" spans="1:6" s="3" customFormat="1" ht="11.25" x14ac:dyDescent="0.2">
      <c r="A819" s="19" t="s">
        <v>455</v>
      </c>
      <c r="B819" s="6"/>
      <c r="C819" s="6"/>
      <c r="D819" s="6"/>
      <c r="E819" s="32">
        <v>17.574130886672101</v>
      </c>
      <c r="F819" s="38">
        <v>0.15400931293960199</v>
      </c>
    </row>
    <row r="820" spans="1:6" s="3" customFormat="1" ht="11.25" x14ac:dyDescent="0.2">
      <c r="A820" s="19" t="s">
        <v>456</v>
      </c>
      <c r="B820" s="6"/>
      <c r="C820" s="6"/>
      <c r="D820" s="6"/>
      <c r="E820" s="32">
        <v>18.5599979107267</v>
      </c>
      <c r="F820" s="38">
        <v>0.162648869797552</v>
      </c>
    </row>
    <row r="821" spans="1:6" s="3" customFormat="1" ht="11.25" x14ac:dyDescent="0.2">
      <c r="A821" s="19" t="s">
        <v>457</v>
      </c>
      <c r="B821" s="6"/>
      <c r="C821" s="6"/>
      <c r="D821" s="6"/>
      <c r="E821" s="32">
        <v>19.540522509729801</v>
      </c>
      <c r="F821" s="38">
        <v>0.17124160879481101</v>
      </c>
    </row>
    <row r="822" spans="1:6" s="3" customFormat="1" ht="11.25" x14ac:dyDescent="0.2">
      <c r="A822" s="19" t="s">
        <v>458</v>
      </c>
      <c r="B822" s="6"/>
      <c r="C822" s="6"/>
      <c r="D822" s="6"/>
      <c r="E822" s="32">
        <v>24.556473021175599</v>
      </c>
      <c r="F822" s="38">
        <v>0.21519843926274901</v>
      </c>
    </row>
    <row r="823" spans="1:6" s="3" customFormat="1" ht="11.25" x14ac:dyDescent="0.2">
      <c r="A823" s="19" t="s">
        <v>459</v>
      </c>
      <c r="B823" s="6"/>
      <c r="C823" s="6"/>
      <c r="D823" s="6"/>
      <c r="E823" s="32">
        <v>10.872176348687701</v>
      </c>
      <c r="F823" s="38">
        <v>9.5277338061105596E-2</v>
      </c>
    </row>
    <row r="824" spans="1:6" s="3" customFormat="1" ht="11.25" x14ac:dyDescent="0.2">
      <c r="A824" s="19" t="s">
        <v>460</v>
      </c>
      <c r="B824" s="6"/>
      <c r="C824" s="6"/>
      <c r="D824" s="6"/>
      <c r="E824" s="32">
        <v>42.295854734904701</v>
      </c>
      <c r="F824" s="38">
        <v>0.37065591293939498</v>
      </c>
    </row>
    <row r="825" spans="1:6" s="3" customFormat="1" ht="11.25" x14ac:dyDescent="0.2">
      <c r="A825" s="19" t="s">
        <v>461</v>
      </c>
      <c r="B825" s="6"/>
      <c r="C825" s="6"/>
      <c r="D825" s="6"/>
      <c r="E825" s="32">
        <v>22.274462786299299</v>
      </c>
      <c r="F825" s="38">
        <v>0.19520024813393699</v>
      </c>
    </row>
    <row r="826" spans="1:6" s="3" customFormat="1" ht="11.25" x14ac:dyDescent="0.2">
      <c r="A826" s="19" t="s">
        <v>462</v>
      </c>
      <c r="B826" s="6"/>
      <c r="C826" s="6"/>
      <c r="D826" s="6"/>
      <c r="E826" s="32">
        <v>13.795344847071</v>
      </c>
      <c r="F826" s="38">
        <v>0.120894261876332</v>
      </c>
    </row>
    <row r="827" spans="1:6" s="3" customFormat="1" ht="11.25" x14ac:dyDescent="0.2">
      <c r="A827" s="19" t="s">
        <v>92</v>
      </c>
      <c r="B827" s="6"/>
      <c r="C827" s="6"/>
      <c r="D827" s="6"/>
      <c r="E827" s="32">
        <v>0</v>
      </c>
      <c r="F827" s="38">
        <v>0</v>
      </c>
    </row>
    <row r="828" spans="1:6" s="3" customFormat="1" ht="11.25" x14ac:dyDescent="0.2">
      <c r="A828" s="19" t="s">
        <v>15</v>
      </c>
      <c r="B828" s="35">
        <v>242.35972065099401</v>
      </c>
      <c r="C828" s="35">
        <v>114.110832333654</v>
      </c>
      <c r="D828" s="36"/>
      <c r="E828" s="36"/>
      <c r="F828" s="37"/>
    </row>
    <row r="829" spans="1:6" x14ac:dyDescent="0.2">
      <c r="A829" s="20" t="s">
        <v>262</v>
      </c>
      <c r="B829" s="13"/>
      <c r="C829" s="13"/>
      <c r="D829" s="13"/>
      <c r="E829" s="13"/>
      <c r="F829" s="28"/>
    </row>
    <row r="830" spans="1:6" s="3" customFormat="1" ht="11.25" x14ac:dyDescent="0.2">
      <c r="A830" s="19" t="s">
        <v>94</v>
      </c>
      <c r="B830" s="6"/>
      <c r="C830" s="32">
        <v>105.44376192511</v>
      </c>
      <c r="D830" s="33">
        <v>0.236952273989011</v>
      </c>
      <c r="E830" s="6"/>
      <c r="F830" s="26"/>
    </row>
    <row r="831" spans="1:6" s="3" customFormat="1" ht="11.25" x14ac:dyDescent="0.2">
      <c r="A831" s="19" t="s">
        <v>256</v>
      </c>
      <c r="B831" s="6"/>
      <c r="C831" s="32">
        <v>96.489381765537004</v>
      </c>
      <c r="D831" s="33">
        <v>0.21683007138322899</v>
      </c>
      <c r="E831" s="6"/>
      <c r="F831" s="26"/>
    </row>
    <row r="832" spans="1:6" s="3" customFormat="1" ht="11.25" x14ac:dyDescent="0.2">
      <c r="A832" s="19" t="s">
        <v>95</v>
      </c>
      <c r="B832" s="6"/>
      <c r="C832" s="32">
        <v>243.066856309353</v>
      </c>
      <c r="D832" s="33">
        <v>0.54621765462775895</v>
      </c>
      <c r="E832" s="6"/>
      <c r="F832" s="26"/>
    </row>
    <row r="833" spans="1:6" s="3" customFormat="1" ht="11.25" x14ac:dyDescent="0.2">
      <c r="A833" s="19" t="s">
        <v>15</v>
      </c>
      <c r="B833" s="34"/>
      <c r="C833" s="35">
        <v>445</v>
      </c>
      <c r="D833" s="36"/>
      <c r="E833" s="36"/>
      <c r="F833" s="37"/>
    </row>
    <row r="834" spans="1:6" x14ac:dyDescent="0.2">
      <c r="A834" s="20" t="s">
        <v>263</v>
      </c>
      <c r="B834" s="13"/>
      <c r="C834" s="13"/>
      <c r="D834" s="13"/>
      <c r="E834" s="13"/>
      <c r="F834" s="28"/>
    </row>
    <row r="835" spans="1:6" s="3" customFormat="1" ht="11.25" x14ac:dyDescent="0.2">
      <c r="A835" s="19" t="s">
        <v>445</v>
      </c>
      <c r="B835" s="6"/>
      <c r="C835" s="6"/>
      <c r="D835" s="6"/>
      <c r="E835" s="32">
        <v>181.93812418959101</v>
      </c>
      <c r="F835" s="38">
        <v>0.53581146151543801</v>
      </c>
    </row>
    <row r="836" spans="1:6" s="3" customFormat="1" ht="11.25" x14ac:dyDescent="0.2">
      <c r="A836" s="19" t="s">
        <v>447</v>
      </c>
      <c r="B836" s="6"/>
      <c r="C836" s="6"/>
      <c r="D836" s="6"/>
      <c r="E836" s="32">
        <v>145.246883048624</v>
      </c>
      <c r="F836" s="38">
        <v>0.42775501304908897</v>
      </c>
    </row>
    <row r="837" spans="1:6" s="3" customFormat="1" ht="11.25" x14ac:dyDescent="0.2">
      <c r="A837" s="19" t="s">
        <v>448</v>
      </c>
      <c r="B837" s="6"/>
      <c r="C837" s="6"/>
      <c r="D837" s="6"/>
      <c r="E837" s="32">
        <v>142.324700660969</v>
      </c>
      <c r="F837" s="38">
        <v>0.41914912671867599</v>
      </c>
    </row>
    <row r="838" spans="1:6" s="3" customFormat="1" ht="11.25" x14ac:dyDescent="0.2">
      <c r="A838" s="19" t="s">
        <v>449</v>
      </c>
      <c r="B838" s="6"/>
      <c r="C838" s="6"/>
      <c r="D838" s="6"/>
      <c r="E838" s="32">
        <v>126.872629600992</v>
      </c>
      <c r="F838" s="38">
        <v>0.37364246441265497</v>
      </c>
    </row>
    <row r="839" spans="1:6" s="3" customFormat="1" ht="11.25" x14ac:dyDescent="0.2">
      <c r="A839" s="19" t="s">
        <v>92</v>
      </c>
      <c r="B839" s="6"/>
      <c r="C839" s="6"/>
      <c r="D839" s="6"/>
      <c r="E839" s="32">
        <v>3.8272032249414401</v>
      </c>
      <c r="F839" s="38">
        <v>1.12711910305042E-2</v>
      </c>
    </row>
    <row r="840" spans="1:6" s="3" customFormat="1" ht="11.25" x14ac:dyDescent="0.2">
      <c r="A840" s="19" t="s">
        <v>15</v>
      </c>
      <c r="B840" s="35">
        <v>600.20954072511802</v>
      </c>
      <c r="C840" s="35">
        <v>339.55623807489002</v>
      </c>
      <c r="D840" s="36"/>
      <c r="E840" s="36"/>
      <c r="F840" s="37"/>
    </row>
    <row r="841" spans="1:6" x14ac:dyDescent="0.2">
      <c r="A841" s="20" t="s">
        <v>264</v>
      </c>
      <c r="B841" s="13"/>
      <c r="C841" s="13"/>
      <c r="D841" s="13"/>
      <c r="E841" s="13"/>
      <c r="F841" s="28"/>
    </row>
    <row r="842" spans="1:6" s="3" customFormat="1" ht="11.25" x14ac:dyDescent="0.2">
      <c r="A842" s="19" t="s">
        <v>451</v>
      </c>
      <c r="B842" s="6"/>
      <c r="C842" s="6"/>
      <c r="D842" s="6"/>
      <c r="E842" s="32">
        <v>47.225159046734603</v>
      </c>
      <c r="F842" s="38">
        <v>0.23386531890515999</v>
      </c>
    </row>
    <row r="843" spans="1:6" s="3" customFormat="1" ht="11.25" x14ac:dyDescent="0.2">
      <c r="A843" s="19" t="s">
        <v>463</v>
      </c>
      <c r="B843" s="6"/>
      <c r="C843" s="6"/>
      <c r="D843" s="6"/>
      <c r="E843" s="32">
        <v>33.077884725021399</v>
      </c>
      <c r="F843" s="38">
        <v>0.16380611979029699</v>
      </c>
    </row>
    <row r="844" spans="1:6" s="3" customFormat="1" ht="11.25" x14ac:dyDescent="0.2">
      <c r="A844" s="19" t="s">
        <v>453</v>
      </c>
      <c r="B844" s="6"/>
      <c r="C844" s="6"/>
      <c r="D844" s="6"/>
      <c r="E844" s="32">
        <v>48.471038594777802</v>
      </c>
      <c r="F844" s="38">
        <v>0.24003508145762101</v>
      </c>
    </row>
    <row r="845" spans="1:6" s="3" customFormat="1" ht="11.25" x14ac:dyDescent="0.2">
      <c r="A845" s="19" t="s">
        <v>454</v>
      </c>
      <c r="B845" s="6"/>
      <c r="C845" s="6"/>
      <c r="D845" s="6"/>
      <c r="E845" s="32">
        <v>41.238158162031802</v>
      </c>
      <c r="F845" s="38">
        <v>0.20421688786862499</v>
      </c>
    </row>
    <row r="846" spans="1:6" s="3" customFormat="1" ht="11.25" x14ac:dyDescent="0.2">
      <c r="A846" s="19" t="s">
        <v>455</v>
      </c>
      <c r="B846" s="6"/>
      <c r="C846" s="6"/>
      <c r="D846" s="6"/>
      <c r="E846" s="32">
        <v>18.663108835628002</v>
      </c>
      <c r="F846" s="38">
        <v>9.2422217049317704E-2</v>
      </c>
    </row>
    <row r="847" spans="1:6" s="3" customFormat="1" ht="11.25" x14ac:dyDescent="0.2">
      <c r="A847" s="19" t="s">
        <v>456</v>
      </c>
      <c r="B847" s="6"/>
      <c r="C847" s="6"/>
      <c r="D847" s="6"/>
      <c r="E847" s="32">
        <v>20.519788002717299</v>
      </c>
      <c r="F847" s="38">
        <v>0.101616741202984</v>
      </c>
    </row>
    <row r="848" spans="1:6" s="3" customFormat="1" ht="11.25" x14ac:dyDescent="0.2">
      <c r="A848" s="19" t="s">
        <v>460</v>
      </c>
      <c r="B848" s="6"/>
      <c r="C848" s="6"/>
      <c r="D848" s="6"/>
      <c r="E848" s="32">
        <v>69.005188550998199</v>
      </c>
      <c r="F848" s="38">
        <v>0.34172294497980599</v>
      </c>
    </row>
    <row r="849" spans="1:6" s="3" customFormat="1" ht="11.25" x14ac:dyDescent="0.2">
      <c r="A849" s="19" t="s">
        <v>461</v>
      </c>
      <c r="B849" s="6"/>
      <c r="C849" s="6"/>
      <c r="D849" s="6"/>
      <c r="E849" s="32">
        <v>30.172673841062299</v>
      </c>
      <c r="F849" s="38">
        <v>0.14941912600184901</v>
      </c>
    </row>
    <row r="850" spans="1:6" s="3" customFormat="1" ht="11.25" x14ac:dyDescent="0.2">
      <c r="A850" s="19" t="s">
        <v>462</v>
      </c>
      <c r="B850" s="6"/>
      <c r="C850" s="6"/>
      <c r="D850" s="6"/>
      <c r="E850" s="32">
        <v>38.447565755659802</v>
      </c>
      <c r="F850" s="38">
        <v>0.19039750014767201</v>
      </c>
    </row>
    <row r="851" spans="1:6" s="3" customFormat="1" ht="11.25" x14ac:dyDescent="0.2">
      <c r="A851" s="19" t="s">
        <v>92</v>
      </c>
      <c r="B851" s="6"/>
      <c r="C851" s="6"/>
      <c r="D851" s="6"/>
      <c r="E851" s="32">
        <v>4.3698994581450501</v>
      </c>
      <c r="F851" s="38">
        <v>2.1640327973299699E-2</v>
      </c>
    </row>
    <row r="852" spans="1:6" s="3" customFormat="1" ht="11.25" x14ac:dyDescent="0.2">
      <c r="A852" s="19" t="s">
        <v>464</v>
      </c>
      <c r="B852" s="6"/>
      <c r="C852" s="6"/>
      <c r="D852" s="6"/>
      <c r="E852" s="32">
        <v>8.4448633655876009</v>
      </c>
      <c r="F852" s="38">
        <v>4.1820095558581398E-2</v>
      </c>
    </row>
    <row r="853" spans="1:6" s="3" customFormat="1" ht="11.25" x14ac:dyDescent="0.2">
      <c r="A853" s="19" t="s">
        <v>15</v>
      </c>
      <c r="B853" s="35">
        <v>359.63532833836399</v>
      </c>
      <c r="C853" s="35">
        <v>201.933143690647</v>
      </c>
      <c r="D853" s="36"/>
      <c r="E853" s="36"/>
      <c r="F853" s="37"/>
    </row>
    <row r="854" spans="1:6" x14ac:dyDescent="0.2">
      <c r="A854" s="20" t="s">
        <v>265</v>
      </c>
      <c r="B854" s="13"/>
      <c r="C854" s="13"/>
      <c r="D854" s="13"/>
      <c r="E854" s="13"/>
      <c r="F854" s="28"/>
    </row>
    <row r="855" spans="1:6" s="3" customFormat="1" ht="11.25" x14ac:dyDescent="0.2">
      <c r="A855" s="19" t="s">
        <v>266</v>
      </c>
      <c r="B855" s="6"/>
      <c r="C855" s="32">
        <v>55.069524301676097</v>
      </c>
      <c r="D855" s="33">
        <v>0.123751740003766</v>
      </c>
      <c r="E855" s="6"/>
      <c r="F855" s="26"/>
    </row>
    <row r="856" spans="1:6" s="3" customFormat="1" ht="11.25" x14ac:dyDescent="0.2">
      <c r="A856" s="19" t="s">
        <v>267</v>
      </c>
      <c r="B856" s="6"/>
      <c r="C856" s="32">
        <v>129.95679256935901</v>
      </c>
      <c r="D856" s="33">
        <v>0.29203773611091899</v>
      </c>
      <c r="E856" s="6"/>
      <c r="F856" s="26"/>
    </row>
    <row r="857" spans="1:6" s="3" customFormat="1" ht="11.25" x14ac:dyDescent="0.2">
      <c r="A857" s="19" t="s">
        <v>268</v>
      </c>
      <c r="B857" s="6"/>
      <c r="C857" s="32">
        <v>31.375010069794801</v>
      </c>
      <c r="D857" s="33">
        <v>7.0505640606280395E-2</v>
      </c>
      <c r="E857" s="6"/>
      <c r="F857" s="26"/>
    </row>
    <row r="858" spans="1:6" s="3" customFormat="1" ht="11.25" x14ac:dyDescent="0.2">
      <c r="A858" s="19" t="s">
        <v>92</v>
      </c>
      <c r="B858" s="6"/>
      <c r="C858" s="32">
        <v>4.3545730967828504</v>
      </c>
      <c r="D858" s="33">
        <v>9.7855575208603204E-3</v>
      </c>
      <c r="E858" s="6"/>
      <c r="F858" s="26"/>
    </row>
    <row r="859" spans="1:6" s="3" customFormat="1" ht="11.25" x14ac:dyDescent="0.2">
      <c r="A859" s="19" t="s">
        <v>269</v>
      </c>
      <c r="B859" s="6"/>
      <c r="C859" s="32">
        <v>119.835975757863</v>
      </c>
      <c r="D859" s="33">
        <v>0.26929432754575999</v>
      </c>
      <c r="E859" s="6"/>
      <c r="F859" s="26"/>
    </row>
    <row r="860" spans="1:6" s="3" customFormat="1" ht="11.25" x14ac:dyDescent="0.2">
      <c r="A860" s="19" t="s">
        <v>270</v>
      </c>
      <c r="B860" s="6"/>
      <c r="C860" s="32">
        <v>42.458732353140199</v>
      </c>
      <c r="D860" s="33">
        <v>9.5412881692449894E-2</v>
      </c>
      <c r="E860" s="6"/>
      <c r="F860" s="26"/>
    </row>
    <row r="861" spans="1:6" s="3" customFormat="1" ht="11.25" x14ac:dyDescent="0.2">
      <c r="A861" s="19" t="s">
        <v>271</v>
      </c>
      <c r="B861" s="6"/>
      <c r="C861" s="32">
        <v>61.949391851383403</v>
      </c>
      <c r="D861" s="33">
        <v>0.13921211651996299</v>
      </c>
      <c r="E861" s="6"/>
      <c r="F861" s="26"/>
    </row>
    <row r="862" spans="1:6" s="3" customFormat="1" ht="11.25" x14ac:dyDescent="0.2">
      <c r="A862" s="19" t="s">
        <v>15</v>
      </c>
      <c r="B862" s="34"/>
      <c r="C862" s="35">
        <v>445</v>
      </c>
      <c r="D862" s="36"/>
      <c r="E862" s="36"/>
      <c r="F862" s="37"/>
    </row>
    <row r="863" spans="1:6" x14ac:dyDescent="0.2">
      <c r="A863" s="20" t="s">
        <v>272</v>
      </c>
      <c r="B863" s="13"/>
      <c r="C863" s="13"/>
      <c r="D863" s="13"/>
      <c r="E863" s="13"/>
      <c r="F863" s="28"/>
    </row>
    <row r="864" spans="1:6" s="3" customFormat="1" ht="11.25" x14ac:dyDescent="0.2">
      <c r="A864" s="19" t="s">
        <v>273</v>
      </c>
      <c r="B864" s="6"/>
      <c r="C864" s="32">
        <v>34.569402822881401</v>
      </c>
      <c r="D864" s="33">
        <v>7.7684051287373906E-2</v>
      </c>
      <c r="E864" s="6"/>
      <c r="F864" s="26"/>
    </row>
    <row r="865" spans="1:6" s="3" customFormat="1" ht="11.25" x14ac:dyDescent="0.2">
      <c r="A865" s="19" t="s">
        <v>274</v>
      </c>
      <c r="B865" s="6"/>
      <c r="C865" s="32">
        <v>171.35243892562201</v>
      </c>
      <c r="D865" s="33">
        <v>0.38506166050701601</v>
      </c>
      <c r="E865" s="6"/>
      <c r="F865" s="26"/>
    </row>
    <row r="866" spans="1:6" s="3" customFormat="1" ht="11.25" x14ac:dyDescent="0.2">
      <c r="A866" s="19" t="s">
        <v>275</v>
      </c>
      <c r="B866" s="6"/>
      <c r="C866" s="32">
        <v>174.13480523904599</v>
      </c>
      <c r="D866" s="33">
        <v>0.39131416907650901</v>
      </c>
      <c r="E866" s="6"/>
      <c r="F866" s="26"/>
    </row>
    <row r="867" spans="1:6" s="3" customFormat="1" ht="11.25" x14ac:dyDescent="0.2">
      <c r="A867" s="19" t="s">
        <v>276</v>
      </c>
      <c r="B867" s="6"/>
      <c r="C867" s="32">
        <v>64.943353012449705</v>
      </c>
      <c r="D867" s="33">
        <v>0.14594011912909999</v>
      </c>
      <c r="E867" s="6"/>
      <c r="F867" s="26"/>
    </row>
    <row r="868" spans="1:6" s="3" customFormat="1" ht="11.25" x14ac:dyDescent="0.2">
      <c r="A868" s="19" t="s">
        <v>15</v>
      </c>
      <c r="B868" s="34"/>
      <c r="C868" s="35">
        <v>445</v>
      </c>
      <c r="D868" s="36"/>
      <c r="E868" s="36"/>
      <c r="F868" s="37"/>
    </row>
    <row r="869" spans="1:6" x14ac:dyDescent="0.2">
      <c r="A869" s="20" t="s">
        <v>277</v>
      </c>
      <c r="B869" s="13"/>
      <c r="C869" s="13"/>
      <c r="D869" s="13"/>
      <c r="E869" s="13"/>
      <c r="F869" s="28"/>
    </row>
    <row r="870" spans="1:6" s="3" customFormat="1" ht="11.25" x14ac:dyDescent="0.2">
      <c r="A870" s="19" t="s">
        <v>465</v>
      </c>
      <c r="B870" s="6"/>
      <c r="C870" s="6"/>
      <c r="D870" s="6"/>
      <c r="E870" s="32">
        <v>98.884278153837599</v>
      </c>
      <c r="F870" s="38">
        <v>0.260182998870368</v>
      </c>
    </row>
    <row r="871" spans="1:6" s="3" customFormat="1" ht="11.25" x14ac:dyDescent="0.2">
      <c r="A871" s="19" t="s">
        <v>466</v>
      </c>
      <c r="B871" s="6"/>
      <c r="C871" s="6"/>
      <c r="D871" s="6"/>
      <c r="E871" s="32">
        <v>99.865446398468407</v>
      </c>
      <c r="F871" s="38">
        <v>0.26276463571952702</v>
      </c>
    </row>
    <row r="872" spans="1:6" s="3" customFormat="1" ht="11.25" x14ac:dyDescent="0.2">
      <c r="A872" s="19" t="s">
        <v>467</v>
      </c>
      <c r="B872" s="6"/>
      <c r="C872" s="6"/>
      <c r="D872" s="6"/>
      <c r="E872" s="32">
        <v>111.009692485383</v>
      </c>
      <c r="F872" s="38">
        <v>0.29208722795741399</v>
      </c>
    </row>
    <row r="873" spans="1:6" s="3" customFormat="1" ht="11.25" x14ac:dyDescent="0.2">
      <c r="A873" s="19" t="s">
        <v>468</v>
      </c>
      <c r="B873" s="6"/>
      <c r="C873" s="6"/>
      <c r="D873" s="6"/>
      <c r="E873" s="32">
        <v>124.553948356205</v>
      </c>
      <c r="F873" s="38">
        <v>0.32772469405142302</v>
      </c>
    </row>
    <row r="874" spans="1:6" s="3" customFormat="1" ht="11.25" x14ac:dyDescent="0.2">
      <c r="A874" s="19" t="s">
        <v>469</v>
      </c>
      <c r="B874" s="6"/>
      <c r="C874" s="6"/>
      <c r="D874" s="6"/>
      <c r="E874" s="32">
        <v>86.571838786883305</v>
      </c>
      <c r="F874" s="38">
        <v>0.227786671995028</v>
      </c>
    </row>
    <row r="875" spans="1:6" s="3" customFormat="1" ht="11.25" x14ac:dyDescent="0.2">
      <c r="A875" s="19" t="s">
        <v>470</v>
      </c>
      <c r="B875" s="6"/>
      <c r="C875" s="6"/>
      <c r="D875" s="6"/>
      <c r="E875" s="32">
        <v>99.886865779488502</v>
      </c>
      <c r="F875" s="38">
        <v>0.26282099411028198</v>
      </c>
    </row>
    <row r="876" spans="1:6" s="3" customFormat="1" ht="11.25" x14ac:dyDescent="0.2">
      <c r="A876" s="19" t="s">
        <v>471</v>
      </c>
      <c r="B876" s="6"/>
      <c r="C876" s="6"/>
      <c r="D876" s="6"/>
      <c r="E876" s="32">
        <v>91.381887664968204</v>
      </c>
      <c r="F876" s="38">
        <v>0.24044280869520401</v>
      </c>
    </row>
    <row r="877" spans="1:6" s="3" customFormat="1" ht="11.25" x14ac:dyDescent="0.2">
      <c r="A877" s="19" t="s">
        <v>92</v>
      </c>
      <c r="B877" s="6"/>
      <c r="C877" s="6"/>
      <c r="D877" s="6"/>
      <c r="E877" s="32">
        <v>5.48528769625905</v>
      </c>
      <c r="F877" s="38">
        <v>1.4432816107117699E-2</v>
      </c>
    </row>
    <row r="878" spans="1:6" s="3" customFormat="1" ht="11.25" x14ac:dyDescent="0.2">
      <c r="A878" s="19" t="s">
        <v>15</v>
      </c>
      <c r="B878" s="35">
        <v>717.63924532149395</v>
      </c>
      <c r="C878" s="35">
        <v>380.05664698754998</v>
      </c>
      <c r="D878" s="36"/>
      <c r="E878" s="36"/>
      <c r="F878" s="37"/>
    </row>
    <row r="879" spans="1:6" x14ac:dyDescent="0.2">
      <c r="A879" s="20" t="s">
        <v>278</v>
      </c>
      <c r="B879" s="13"/>
      <c r="C879" s="13"/>
      <c r="D879" s="13"/>
      <c r="E879" s="13"/>
      <c r="F879" s="28"/>
    </row>
    <row r="880" spans="1:6" s="3" customFormat="1" ht="11.25" x14ac:dyDescent="0.2">
      <c r="A880" s="19" t="s">
        <v>279</v>
      </c>
      <c r="B880" s="6"/>
      <c r="C880" s="32">
        <v>14.250084464262899</v>
      </c>
      <c r="D880" s="33">
        <v>3.2022661717444598E-2</v>
      </c>
      <c r="E880" s="6"/>
      <c r="F880" s="26"/>
    </row>
    <row r="881" spans="1:6" s="3" customFormat="1" ht="11.25" x14ac:dyDescent="0.2">
      <c r="A881" s="19" t="s">
        <v>280</v>
      </c>
      <c r="B881" s="6"/>
      <c r="C881" s="32">
        <v>50.376353969949498</v>
      </c>
      <c r="D881" s="33">
        <v>0.11320528982011099</v>
      </c>
      <c r="E881" s="6"/>
      <c r="F881" s="26"/>
    </row>
    <row r="882" spans="1:6" s="3" customFormat="1" ht="11.25" x14ac:dyDescent="0.2">
      <c r="A882" s="19" t="s">
        <v>281</v>
      </c>
      <c r="B882" s="6"/>
      <c r="C882" s="32">
        <v>176.256832822219</v>
      </c>
      <c r="D882" s="33">
        <v>0.39608277038700901</v>
      </c>
      <c r="E882" s="6"/>
      <c r="F882" s="26"/>
    </row>
    <row r="883" spans="1:6" s="3" customFormat="1" ht="11.25" x14ac:dyDescent="0.2">
      <c r="A883" s="19" t="s">
        <v>282</v>
      </c>
      <c r="B883" s="6"/>
      <c r="C883" s="32">
        <v>141.59071300242601</v>
      </c>
      <c r="D883" s="33">
        <v>0.31818137753354198</v>
      </c>
      <c r="E883" s="6"/>
      <c r="F883" s="26"/>
    </row>
    <row r="884" spans="1:6" s="3" customFormat="1" ht="11.25" x14ac:dyDescent="0.2">
      <c r="A884" s="19" t="s">
        <v>283</v>
      </c>
      <c r="B884" s="6"/>
      <c r="C884" s="32">
        <v>62.526015741142203</v>
      </c>
      <c r="D884" s="33">
        <v>0.14050790054189299</v>
      </c>
      <c r="E884" s="6"/>
      <c r="F884" s="26"/>
    </row>
    <row r="885" spans="1:6" s="3" customFormat="1" ht="11.25" x14ac:dyDescent="0.2">
      <c r="A885" s="19" t="s">
        <v>15</v>
      </c>
      <c r="B885" s="34"/>
      <c r="C885" s="35">
        <v>445</v>
      </c>
      <c r="D885" s="36"/>
      <c r="E885" s="36"/>
      <c r="F885" s="37"/>
    </row>
    <row r="886" spans="1:6" x14ac:dyDescent="0.2">
      <c r="A886" s="20" t="s">
        <v>284</v>
      </c>
      <c r="B886" s="13"/>
      <c r="C886" s="13"/>
      <c r="D886" s="13"/>
      <c r="E886" s="13"/>
      <c r="F886" s="28"/>
    </row>
    <row r="887" spans="1:6" s="3" customFormat="1" ht="11.25" x14ac:dyDescent="0.2">
      <c r="A887" s="19" t="s">
        <v>465</v>
      </c>
      <c r="B887" s="6"/>
      <c r="C887" s="6"/>
      <c r="D887" s="6"/>
      <c r="E887" s="32">
        <v>142.27081065572199</v>
      </c>
      <c r="F887" s="38">
        <v>0.31970968686679002</v>
      </c>
    </row>
    <row r="888" spans="1:6" s="3" customFormat="1" ht="11.25" x14ac:dyDescent="0.2">
      <c r="A888" s="19" t="s">
        <v>466</v>
      </c>
      <c r="B888" s="6"/>
      <c r="C888" s="6"/>
      <c r="D888" s="6"/>
      <c r="E888" s="32">
        <v>216.164643254884</v>
      </c>
      <c r="F888" s="38">
        <v>0.48576324326940201</v>
      </c>
    </row>
    <row r="889" spans="1:6" s="3" customFormat="1" ht="11.25" x14ac:dyDescent="0.2">
      <c r="A889" s="19" t="s">
        <v>467</v>
      </c>
      <c r="B889" s="6"/>
      <c r="C889" s="6"/>
      <c r="D889" s="6"/>
      <c r="E889" s="32">
        <v>123.688036714465</v>
      </c>
      <c r="F889" s="38">
        <v>0.27795064430216798</v>
      </c>
    </row>
    <row r="890" spans="1:6" s="3" customFormat="1" ht="11.25" x14ac:dyDescent="0.2">
      <c r="A890" s="19" t="s">
        <v>468</v>
      </c>
      <c r="B890" s="6"/>
      <c r="C890" s="6"/>
      <c r="D890" s="6"/>
      <c r="E890" s="32">
        <v>124.064293868741</v>
      </c>
      <c r="F890" s="38">
        <v>0.278796165997171</v>
      </c>
    </row>
    <row r="891" spans="1:6" s="3" customFormat="1" ht="11.25" x14ac:dyDescent="0.2">
      <c r="A891" s="19" t="s">
        <v>472</v>
      </c>
      <c r="B891" s="6"/>
      <c r="C891" s="6"/>
      <c r="D891" s="6"/>
      <c r="E891" s="32">
        <v>70.532744741232506</v>
      </c>
      <c r="F891" s="38">
        <v>0.158500549980298</v>
      </c>
    </row>
    <row r="892" spans="1:6" s="3" customFormat="1" ht="11.25" x14ac:dyDescent="0.2">
      <c r="A892" s="19" t="s">
        <v>473</v>
      </c>
      <c r="B892" s="6"/>
      <c r="C892" s="6"/>
      <c r="D892" s="6"/>
      <c r="E892" s="32">
        <v>55.022447983144801</v>
      </c>
      <c r="F892" s="38">
        <v>0.12364595052392099</v>
      </c>
    </row>
    <row r="893" spans="1:6" s="3" customFormat="1" ht="11.25" x14ac:dyDescent="0.2">
      <c r="A893" s="19" t="s">
        <v>474</v>
      </c>
      <c r="B893" s="6"/>
      <c r="C893" s="6"/>
      <c r="D893" s="6"/>
      <c r="E893" s="32">
        <v>61.932429293377602</v>
      </c>
      <c r="F893" s="38">
        <v>0.139173998412084</v>
      </c>
    </row>
    <row r="894" spans="1:6" s="3" customFormat="1" ht="11.25" x14ac:dyDescent="0.2">
      <c r="A894" s="19" t="s">
        <v>92</v>
      </c>
      <c r="B894" s="6"/>
      <c r="C894" s="6"/>
      <c r="D894" s="6"/>
      <c r="E894" s="32">
        <v>12.9993251621499</v>
      </c>
      <c r="F894" s="38">
        <v>2.92119666565165E-2</v>
      </c>
    </row>
    <row r="895" spans="1:6" s="3" customFormat="1" ht="12" thickBot="1" x14ac:dyDescent="0.25">
      <c r="A895" s="21" t="s">
        <v>15</v>
      </c>
      <c r="B895" s="39">
        <v>806.67473167371998</v>
      </c>
      <c r="C895" s="39">
        <v>445</v>
      </c>
      <c r="D895" s="40"/>
      <c r="E895" s="40"/>
      <c r="F895" s="41"/>
    </row>
    <row r="896" spans="1:6" x14ac:dyDescent="0.2">
      <c r="A896" s="17"/>
    </row>
    <row r="897" spans="1:1" x14ac:dyDescent="0.2">
      <c r="A897" s="17"/>
    </row>
  </sheetData>
  <mergeCells count="2">
    <mergeCell ref="A4:A5"/>
    <mergeCell ref="B4:F4"/>
  </mergeCells>
  <pageMargins left="0.74803149606299213" right="0.6692913385826772" top="0.51181102362204722" bottom="0.74803149606299213" header="0.51181102362204722" footer="0.43307086614173229"/>
  <pageSetup orientation="landscape" r:id="rId1"/>
  <headerFooter alignWithMargins="0">
    <oddFooter>&amp;L&amp;7Page &amp;P of &amp;N
&amp;D</oddFooter>
  </headerFooter>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dimension ref="A1:P846"/>
  <sheetViews>
    <sheetView showGridLines="0" workbookViewId="0">
      <pane xSplit="1" ySplit="6" topLeftCell="B7" activePane="bottomRight" state="frozen"/>
      <selection pane="topRight"/>
      <selection pane="bottomLeft"/>
      <selection pane="bottomRight" activeCell="A4" sqref="A4:A6"/>
    </sheetView>
  </sheetViews>
  <sheetFormatPr defaultColWidth="9.140625" defaultRowHeight="12.75" x14ac:dyDescent="0.2"/>
  <cols>
    <col min="1" max="1" width="85.28515625" style="2" customWidth="1"/>
    <col min="2" max="2" width="14.28515625" customWidth="1"/>
    <col min="3" max="3" width="7.7109375" customWidth="1"/>
    <col min="4" max="4" width="10.85546875" customWidth="1"/>
    <col min="5" max="5" width="10" customWidth="1"/>
    <col min="6" max="6" width="13.5703125" customWidth="1"/>
    <col min="7" max="7" width="7.42578125" customWidth="1"/>
    <col min="8" max="8" width="7.7109375" customWidth="1"/>
    <col min="9" max="9" width="10.85546875" customWidth="1"/>
    <col min="10" max="10" width="10" customWidth="1"/>
    <col min="11" max="11" width="13.5703125" customWidth="1"/>
    <col min="12" max="12" width="7" customWidth="1"/>
    <col min="13" max="13" width="7.7109375" customWidth="1"/>
    <col min="14" max="14" width="10.85546875" customWidth="1"/>
    <col min="15" max="15" width="10" customWidth="1"/>
    <col min="16" max="16" width="13.5703125" customWidth="1"/>
    <col min="17" max="17" width="6.28515625" customWidth="1"/>
  </cols>
  <sheetData>
    <row r="1" spans="1:16" s="1" customFormat="1" x14ac:dyDescent="0.2">
      <c r="A1" s="14" t="s">
        <v>285</v>
      </c>
    </row>
    <row r="2" spans="1:16" s="1" customFormat="1" ht="12" x14ac:dyDescent="0.2">
      <c r="A2" s="15"/>
    </row>
    <row r="3" spans="1:16" s="1" customFormat="1" ht="11.25" x14ac:dyDescent="0.2">
      <c r="A3" s="16" t="s">
        <v>286</v>
      </c>
    </row>
    <row r="4" spans="1:16" ht="12.75" customHeight="1" x14ac:dyDescent="0.2">
      <c r="A4" s="138"/>
      <c r="B4" s="143" t="s">
        <v>0</v>
      </c>
      <c r="C4" s="144"/>
      <c r="D4" s="144"/>
      <c r="E4" s="144"/>
      <c r="F4" s="144"/>
      <c r="G4" s="144"/>
      <c r="H4" s="144"/>
      <c r="I4" s="144"/>
      <c r="J4" s="144"/>
      <c r="K4" s="144"/>
      <c r="L4" s="144"/>
      <c r="M4" s="144"/>
      <c r="N4" s="144"/>
      <c r="O4" s="144"/>
      <c r="P4" s="145"/>
    </row>
    <row r="5" spans="1:16" x14ac:dyDescent="0.2">
      <c r="A5" s="139"/>
      <c r="B5" s="146" t="s">
        <v>1</v>
      </c>
      <c r="C5" s="147"/>
      <c r="D5" s="147"/>
      <c r="E5" s="147"/>
      <c r="F5" s="148"/>
      <c r="G5" s="146" t="s">
        <v>2</v>
      </c>
      <c r="H5" s="147"/>
      <c r="I5" s="147"/>
      <c r="J5" s="147"/>
      <c r="K5" s="148"/>
      <c r="L5" s="146" t="s">
        <v>3</v>
      </c>
      <c r="M5" s="147"/>
      <c r="N5" s="147"/>
      <c r="O5" s="147"/>
      <c r="P5" s="149"/>
    </row>
    <row r="6" spans="1:16" x14ac:dyDescent="0.2">
      <c r="A6" s="139"/>
      <c r="B6" s="4" t="s">
        <v>4</v>
      </c>
      <c r="C6" s="4" t="s">
        <v>5</v>
      </c>
      <c r="D6" s="4" t="s">
        <v>6</v>
      </c>
      <c r="E6" s="4" t="s">
        <v>7</v>
      </c>
      <c r="F6" s="4" t="s">
        <v>8</v>
      </c>
      <c r="G6" s="4" t="s">
        <v>4</v>
      </c>
      <c r="H6" s="4" t="s">
        <v>5</v>
      </c>
      <c r="I6" s="4" t="s">
        <v>6</v>
      </c>
      <c r="J6" s="4" t="s">
        <v>7</v>
      </c>
      <c r="K6" s="4" t="s">
        <v>8</v>
      </c>
      <c r="L6" s="4" t="s">
        <v>4</v>
      </c>
      <c r="M6" s="4" t="s">
        <v>5</v>
      </c>
      <c r="N6" s="4" t="s">
        <v>6</v>
      </c>
      <c r="O6" s="4" t="s">
        <v>7</v>
      </c>
      <c r="P6" s="24" t="s">
        <v>8</v>
      </c>
    </row>
    <row r="7" spans="1:16" x14ac:dyDescent="0.2">
      <c r="A7" s="18" t="s">
        <v>9</v>
      </c>
      <c r="B7" s="5"/>
      <c r="C7" s="5"/>
      <c r="D7" s="5"/>
      <c r="E7" s="5"/>
      <c r="F7" s="5"/>
      <c r="G7" s="5"/>
      <c r="H7" s="5"/>
      <c r="I7" s="5"/>
      <c r="J7" s="5"/>
      <c r="K7" s="5"/>
      <c r="L7" s="5"/>
      <c r="M7" s="5"/>
      <c r="N7" s="5"/>
      <c r="O7" s="5"/>
      <c r="P7" s="25"/>
    </row>
    <row r="8" spans="1:16" s="3" customFormat="1" ht="11.25" x14ac:dyDescent="0.2">
      <c r="A8" s="19" t="s">
        <v>10</v>
      </c>
      <c r="B8" s="6"/>
      <c r="C8" s="7">
        <v>124</v>
      </c>
      <c r="D8" s="8">
        <v>0.71676300578034702</v>
      </c>
      <c r="E8" s="6"/>
      <c r="F8" s="6"/>
      <c r="G8" s="6"/>
      <c r="H8" s="7">
        <v>73</v>
      </c>
      <c r="I8" s="8">
        <v>0.53676470588235303</v>
      </c>
      <c r="J8" s="6"/>
      <c r="K8" s="6"/>
      <c r="L8" s="6"/>
      <c r="M8" s="7">
        <v>49</v>
      </c>
      <c r="N8" s="8">
        <v>0.36029411764705899</v>
      </c>
      <c r="O8" s="6"/>
      <c r="P8" s="26"/>
    </row>
    <row r="9" spans="1:16" s="3" customFormat="1" ht="11.25" x14ac:dyDescent="0.2">
      <c r="A9" s="19" t="s">
        <v>11</v>
      </c>
      <c r="B9" s="6"/>
      <c r="C9" s="7">
        <v>17</v>
      </c>
      <c r="D9" s="8">
        <v>9.8265895953757204E-2</v>
      </c>
      <c r="E9" s="6"/>
      <c r="F9" s="6"/>
      <c r="G9" s="6"/>
      <c r="H9" s="7">
        <v>16</v>
      </c>
      <c r="I9" s="8">
        <v>0.11764705882352899</v>
      </c>
      <c r="J9" s="6"/>
      <c r="K9" s="6"/>
      <c r="L9" s="6"/>
      <c r="M9" s="7">
        <v>34</v>
      </c>
      <c r="N9" s="8">
        <v>0.25</v>
      </c>
      <c r="O9" s="6"/>
      <c r="P9" s="26"/>
    </row>
    <row r="10" spans="1:16" s="3" customFormat="1" ht="11.25" x14ac:dyDescent="0.2">
      <c r="A10" s="19" t="s">
        <v>12</v>
      </c>
      <c r="B10" s="6"/>
      <c r="C10" s="10">
        <v>9</v>
      </c>
      <c r="D10" s="11">
        <v>5.2023121387283197E-2</v>
      </c>
      <c r="E10" s="6"/>
      <c r="F10" s="6"/>
      <c r="G10" s="6"/>
      <c r="H10" s="10">
        <v>12</v>
      </c>
      <c r="I10" s="11">
        <v>8.8235294117647106E-2</v>
      </c>
      <c r="J10" s="6"/>
      <c r="K10" s="6"/>
      <c r="L10" s="6"/>
      <c r="M10" s="10">
        <v>13</v>
      </c>
      <c r="N10" s="11">
        <v>9.5588235294117599E-2</v>
      </c>
      <c r="O10" s="6"/>
      <c r="P10" s="26"/>
    </row>
    <row r="11" spans="1:16" s="3" customFormat="1" ht="11.25" x14ac:dyDescent="0.2">
      <c r="A11" s="19" t="s">
        <v>13</v>
      </c>
      <c r="B11" s="6"/>
      <c r="C11" s="7">
        <v>12</v>
      </c>
      <c r="D11" s="8">
        <v>6.9364161849711004E-2</v>
      </c>
      <c r="E11" s="6"/>
      <c r="F11" s="6"/>
      <c r="G11" s="6"/>
      <c r="H11" s="7">
        <v>28</v>
      </c>
      <c r="I11" s="8">
        <v>0.20588235294117599</v>
      </c>
      <c r="J11" s="6"/>
      <c r="K11" s="6"/>
      <c r="L11" s="6"/>
      <c r="M11" s="7">
        <v>31</v>
      </c>
      <c r="N11" s="8">
        <v>0.22794117647058801</v>
      </c>
      <c r="O11" s="6"/>
      <c r="P11" s="26"/>
    </row>
    <row r="12" spans="1:16" s="3" customFormat="1" ht="11.25" x14ac:dyDescent="0.2">
      <c r="A12" s="19" t="s">
        <v>14</v>
      </c>
      <c r="B12" s="6"/>
      <c r="C12" s="10">
        <v>11</v>
      </c>
      <c r="D12" s="11">
        <v>6.3583815028901702E-2</v>
      </c>
      <c r="E12" s="6"/>
      <c r="F12" s="6"/>
      <c r="G12" s="6"/>
      <c r="H12" s="10">
        <v>7</v>
      </c>
      <c r="I12" s="11">
        <v>5.1470588235294101E-2</v>
      </c>
      <c r="J12" s="6"/>
      <c r="K12" s="6"/>
      <c r="L12" s="6"/>
      <c r="M12" s="10">
        <v>9</v>
      </c>
      <c r="N12" s="11">
        <v>6.6176470588235295E-2</v>
      </c>
      <c r="O12" s="6"/>
      <c r="P12" s="26"/>
    </row>
    <row r="13" spans="1:16" s="3" customFormat="1" ht="11.25" x14ac:dyDescent="0.2">
      <c r="A13" s="19" t="s">
        <v>15</v>
      </c>
      <c r="B13" s="6"/>
      <c r="C13" s="12">
        <v>173</v>
      </c>
      <c r="D13" s="9"/>
      <c r="E13" s="9"/>
      <c r="F13" s="9"/>
      <c r="G13" s="6"/>
      <c r="H13" s="12">
        <v>136</v>
      </c>
      <c r="I13" s="9"/>
      <c r="J13" s="9"/>
      <c r="K13" s="9"/>
      <c r="L13" s="6"/>
      <c r="M13" s="12">
        <v>136</v>
      </c>
      <c r="N13" s="9"/>
      <c r="O13" s="9"/>
      <c r="P13" s="27"/>
    </row>
    <row r="14" spans="1:16" x14ac:dyDescent="0.2">
      <c r="A14" s="20" t="s">
        <v>16</v>
      </c>
      <c r="B14" s="13"/>
      <c r="C14" s="13"/>
      <c r="D14" s="13"/>
      <c r="E14" s="13"/>
      <c r="F14" s="13"/>
      <c r="G14" s="13"/>
      <c r="H14" s="13"/>
      <c r="I14" s="13"/>
      <c r="J14" s="13"/>
      <c r="K14" s="13"/>
      <c r="L14" s="13"/>
      <c r="M14" s="13"/>
      <c r="N14" s="13"/>
      <c r="O14" s="13"/>
      <c r="P14" s="28"/>
    </row>
    <row r="15" spans="1:16" s="3" customFormat="1" ht="11.25" x14ac:dyDescent="0.2">
      <c r="A15" s="19" t="s">
        <v>294</v>
      </c>
      <c r="B15" s="6"/>
      <c r="C15" s="6"/>
      <c r="D15" s="6"/>
      <c r="E15" s="10">
        <v>29</v>
      </c>
      <c r="F15" s="11">
        <v>0.16763005780346801</v>
      </c>
      <c r="G15" s="6"/>
      <c r="H15" s="6"/>
      <c r="I15" s="6"/>
      <c r="J15" s="10">
        <v>22</v>
      </c>
      <c r="K15" s="11">
        <v>0.161764705882353</v>
      </c>
      <c r="L15" s="6"/>
      <c r="M15" s="6"/>
      <c r="N15" s="6"/>
      <c r="O15" s="10">
        <v>25</v>
      </c>
      <c r="P15" s="29">
        <v>0.183823529411765</v>
      </c>
    </row>
    <row r="16" spans="1:16" s="3" customFormat="1" ht="11.25" x14ac:dyDescent="0.2">
      <c r="A16" s="19" t="s">
        <v>295</v>
      </c>
      <c r="B16" s="6"/>
      <c r="C16" s="6"/>
      <c r="D16" s="6"/>
      <c r="E16" s="10">
        <v>31</v>
      </c>
      <c r="F16" s="11">
        <v>0.179190751445087</v>
      </c>
      <c r="G16" s="6"/>
      <c r="H16" s="6"/>
      <c r="I16" s="6"/>
      <c r="J16" s="10">
        <v>24</v>
      </c>
      <c r="K16" s="11">
        <v>0.17647058823529399</v>
      </c>
      <c r="L16" s="6"/>
      <c r="M16" s="6"/>
      <c r="N16" s="6"/>
      <c r="O16" s="10">
        <v>26</v>
      </c>
      <c r="P16" s="29">
        <v>0.191176470588235</v>
      </c>
    </row>
    <row r="17" spans="1:16" s="3" customFormat="1" ht="11.25" x14ac:dyDescent="0.2">
      <c r="A17" s="19" t="s">
        <v>296</v>
      </c>
      <c r="B17" s="6"/>
      <c r="C17" s="6"/>
      <c r="D17" s="6"/>
      <c r="E17" s="10">
        <v>65</v>
      </c>
      <c r="F17" s="11">
        <v>0.37572254335260102</v>
      </c>
      <c r="G17" s="6"/>
      <c r="H17" s="6"/>
      <c r="I17" s="6"/>
      <c r="J17" s="10">
        <v>55</v>
      </c>
      <c r="K17" s="11">
        <v>0.40441176470588203</v>
      </c>
      <c r="L17" s="6"/>
      <c r="M17" s="6"/>
      <c r="N17" s="6"/>
      <c r="O17" s="10">
        <v>60</v>
      </c>
      <c r="P17" s="29">
        <v>0.441176470588235</v>
      </c>
    </row>
    <row r="18" spans="1:16" s="3" customFormat="1" ht="11.25" x14ac:dyDescent="0.2">
      <c r="A18" s="19" t="s">
        <v>297</v>
      </c>
      <c r="B18" s="6"/>
      <c r="C18" s="6"/>
      <c r="D18" s="6"/>
      <c r="E18" s="10">
        <v>25</v>
      </c>
      <c r="F18" s="11">
        <v>0.144508670520231</v>
      </c>
      <c r="G18" s="6"/>
      <c r="H18" s="6"/>
      <c r="I18" s="6"/>
      <c r="J18" s="10">
        <v>19</v>
      </c>
      <c r="K18" s="11">
        <v>0.13970588235294101</v>
      </c>
      <c r="L18" s="6"/>
      <c r="M18" s="6"/>
      <c r="N18" s="6"/>
      <c r="O18" s="10">
        <v>20</v>
      </c>
      <c r="P18" s="29">
        <v>0.14705882352941199</v>
      </c>
    </row>
    <row r="19" spans="1:16" s="3" customFormat="1" ht="11.25" x14ac:dyDescent="0.2">
      <c r="A19" s="19" t="s">
        <v>298</v>
      </c>
      <c r="B19" s="6"/>
      <c r="C19" s="6"/>
      <c r="D19" s="6"/>
      <c r="E19" s="10">
        <v>12</v>
      </c>
      <c r="F19" s="11">
        <v>6.9364161849711004E-2</v>
      </c>
      <c r="G19" s="6"/>
      <c r="H19" s="6"/>
      <c r="I19" s="6"/>
      <c r="J19" s="10">
        <v>16</v>
      </c>
      <c r="K19" s="11">
        <v>0.11764705882352899</v>
      </c>
      <c r="L19" s="6"/>
      <c r="M19" s="6"/>
      <c r="N19" s="6"/>
      <c r="O19" s="10">
        <v>12</v>
      </c>
      <c r="P19" s="29">
        <v>8.8235294117647106E-2</v>
      </c>
    </row>
    <row r="20" spans="1:16" s="3" customFormat="1" ht="11.25" x14ac:dyDescent="0.2">
      <c r="A20" s="19" t="s">
        <v>299</v>
      </c>
      <c r="B20" s="6"/>
      <c r="C20" s="6"/>
      <c r="D20" s="6"/>
      <c r="E20" s="10">
        <v>0</v>
      </c>
      <c r="F20" s="11">
        <v>0</v>
      </c>
      <c r="G20" s="6"/>
      <c r="H20" s="6"/>
      <c r="I20" s="6"/>
      <c r="J20" s="10">
        <v>0</v>
      </c>
      <c r="K20" s="11">
        <v>0</v>
      </c>
      <c r="L20" s="6"/>
      <c r="M20" s="6"/>
      <c r="N20" s="6"/>
      <c r="O20" s="10">
        <v>0</v>
      </c>
      <c r="P20" s="29">
        <v>0</v>
      </c>
    </row>
    <row r="21" spans="1:16" s="3" customFormat="1" ht="11.25" x14ac:dyDescent="0.2">
      <c r="A21" s="19" t="s">
        <v>300</v>
      </c>
      <c r="B21" s="6"/>
      <c r="C21" s="6"/>
      <c r="D21" s="6"/>
      <c r="E21" s="10">
        <v>108</v>
      </c>
      <c r="F21" s="11">
        <v>0.62427745664739898</v>
      </c>
      <c r="G21" s="6"/>
      <c r="H21" s="6"/>
      <c r="I21" s="6"/>
      <c r="J21" s="10">
        <v>81</v>
      </c>
      <c r="K21" s="11">
        <v>0.59558823529411797</v>
      </c>
      <c r="L21" s="6"/>
      <c r="M21" s="6"/>
      <c r="N21" s="6"/>
      <c r="O21" s="10">
        <v>76</v>
      </c>
      <c r="P21" s="29">
        <v>0.55882352941176505</v>
      </c>
    </row>
    <row r="22" spans="1:16" s="3" customFormat="1" ht="11.25" x14ac:dyDescent="0.2">
      <c r="A22" s="19" t="s">
        <v>15</v>
      </c>
      <c r="B22" s="12">
        <v>270</v>
      </c>
      <c r="C22" s="12">
        <v>173</v>
      </c>
      <c r="D22" s="9"/>
      <c r="E22" s="9"/>
      <c r="F22" s="9"/>
      <c r="G22" s="12">
        <v>217</v>
      </c>
      <c r="H22" s="12">
        <v>136</v>
      </c>
      <c r="I22" s="9"/>
      <c r="J22" s="9"/>
      <c r="K22" s="9"/>
      <c r="L22" s="12">
        <v>219</v>
      </c>
      <c r="M22" s="12">
        <v>136</v>
      </c>
      <c r="N22" s="9"/>
      <c r="O22" s="9"/>
      <c r="P22" s="27"/>
    </row>
    <row r="23" spans="1:16" x14ac:dyDescent="0.2">
      <c r="A23" s="20" t="s">
        <v>17</v>
      </c>
      <c r="B23" s="13"/>
      <c r="C23" s="13"/>
      <c r="D23" s="13"/>
      <c r="E23" s="13"/>
      <c r="F23" s="13"/>
      <c r="G23" s="13"/>
      <c r="H23" s="13"/>
      <c r="I23" s="13"/>
      <c r="J23" s="13"/>
      <c r="K23" s="13"/>
      <c r="L23" s="13"/>
      <c r="M23" s="13"/>
      <c r="N23" s="13"/>
      <c r="O23" s="13"/>
      <c r="P23" s="28"/>
    </row>
    <row r="24" spans="1:16" s="3" customFormat="1" ht="11.25" x14ac:dyDescent="0.2">
      <c r="A24" s="19" t="s">
        <v>18</v>
      </c>
      <c r="B24" s="6"/>
      <c r="C24" s="10">
        <v>2</v>
      </c>
      <c r="D24" s="11">
        <v>1.15606936416185E-2</v>
      </c>
      <c r="E24" s="6"/>
      <c r="F24" s="6"/>
      <c r="G24" s="6"/>
      <c r="H24" s="10">
        <v>1</v>
      </c>
      <c r="I24" s="11">
        <v>7.3529411764705899E-3</v>
      </c>
      <c r="J24" s="6"/>
      <c r="K24" s="6"/>
      <c r="L24" s="6"/>
      <c r="M24" s="10">
        <v>1</v>
      </c>
      <c r="N24" s="11">
        <v>7.3529411764705899E-3</v>
      </c>
      <c r="O24" s="6"/>
      <c r="P24" s="26"/>
    </row>
    <row r="25" spans="1:16" s="3" customFormat="1" ht="11.25" x14ac:dyDescent="0.2">
      <c r="A25" s="19" t="s">
        <v>19</v>
      </c>
      <c r="B25" s="6"/>
      <c r="C25" s="10">
        <v>1</v>
      </c>
      <c r="D25" s="11">
        <v>5.78034682080925E-3</v>
      </c>
      <c r="E25" s="6"/>
      <c r="F25" s="6"/>
      <c r="G25" s="6"/>
      <c r="H25" s="10">
        <v>0</v>
      </c>
      <c r="I25" s="11">
        <v>0</v>
      </c>
      <c r="J25" s="6"/>
      <c r="K25" s="6"/>
      <c r="L25" s="6"/>
      <c r="M25" s="10">
        <v>0</v>
      </c>
      <c r="N25" s="11">
        <v>0</v>
      </c>
      <c r="O25" s="6"/>
      <c r="P25" s="26"/>
    </row>
    <row r="26" spans="1:16" s="3" customFormat="1" ht="11.25" x14ac:dyDescent="0.2">
      <c r="A26" s="19" t="s">
        <v>20</v>
      </c>
      <c r="B26" s="6"/>
      <c r="C26" s="10">
        <v>4</v>
      </c>
      <c r="D26" s="11">
        <v>2.3121387283237E-2</v>
      </c>
      <c r="E26" s="6"/>
      <c r="F26" s="6"/>
      <c r="G26" s="6"/>
      <c r="H26" s="10">
        <v>5</v>
      </c>
      <c r="I26" s="11">
        <v>3.6764705882352901E-2</v>
      </c>
      <c r="J26" s="6"/>
      <c r="K26" s="6"/>
      <c r="L26" s="6"/>
      <c r="M26" s="10">
        <v>8</v>
      </c>
      <c r="N26" s="11">
        <v>5.8823529411764698E-2</v>
      </c>
      <c r="O26" s="6"/>
      <c r="P26" s="26"/>
    </row>
    <row r="27" spans="1:16" s="3" customFormat="1" ht="11.25" x14ac:dyDescent="0.2">
      <c r="A27" s="19" t="s">
        <v>21</v>
      </c>
      <c r="B27" s="6"/>
      <c r="C27" s="10">
        <v>2</v>
      </c>
      <c r="D27" s="11">
        <v>1.15606936416185E-2</v>
      </c>
      <c r="E27" s="6"/>
      <c r="F27" s="6"/>
      <c r="G27" s="6"/>
      <c r="H27" s="10">
        <v>0</v>
      </c>
      <c r="I27" s="11">
        <v>0</v>
      </c>
      <c r="J27" s="6"/>
      <c r="K27" s="6"/>
      <c r="L27" s="6"/>
      <c r="M27" s="10">
        <v>2</v>
      </c>
      <c r="N27" s="11">
        <v>1.4705882352941201E-2</v>
      </c>
      <c r="O27" s="6"/>
      <c r="P27" s="26"/>
    </row>
    <row r="28" spans="1:16" s="3" customFormat="1" ht="11.25" x14ac:dyDescent="0.2">
      <c r="A28" s="19" t="s">
        <v>22</v>
      </c>
      <c r="B28" s="6"/>
      <c r="C28" s="10">
        <v>17</v>
      </c>
      <c r="D28" s="11">
        <v>9.8265895953757204E-2</v>
      </c>
      <c r="E28" s="6"/>
      <c r="F28" s="6"/>
      <c r="G28" s="6"/>
      <c r="H28" s="10">
        <v>17</v>
      </c>
      <c r="I28" s="11">
        <v>0.125</v>
      </c>
      <c r="J28" s="6"/>
      <c r="K28" s="6"/>
      <c r="L28" s="6"/>
      <c r="M28" s="10">
        <v>13</v>
      </c>
      <c r="N28" s="11">
        <v>9.5588235294117599E-2</v>
      </c>
      <c r="O28" s="6"/>
      <c r="P28" s="26"/>
    </row>
    <row r="29" spans="1:16" s="3" customFormat="1" ht="11.25" x14ac:dyDescent="0.2">
      <c r="A29" s="19" t="s">
        <v>23</v>
      </c>
      <c r="B29" s="6"/>
      <c r="C29" s="10">
        <v>4</v>
      </c>
      <c r="D29" s="11">
        <v>2.3121387283237E-2</v>
      </c>
      <c r="E29" s="6"/>
      <c r="F29" s="6"/>
      <c r="G29" s="6"/>
      <c r="H29" s="10">
        <v>3</v>
      </c>
      <c r="I29" s="11">
        <v>2.2058823529411801E-2</v>
      </c>
      <c r="J29" s="6"/>
      <c r="K29" s="6"/>
      <c r="L29" s="6"/>
      <c r="M29" s="10">
        <v>2</v>
      </c>
      <c r="N29" s="11">
        <v>1.4705882352941201E-2</v>
      </c>
      <c r="O29" s="6"/>
      <c r="P29" s="26"/>
    </row>
    <row r="30" spans="1:16" s="3" customFormat="1" ht="11.25" x14ac:dyDescent="0.2">
      <c r="A30" s="19" t="s">
        <v>24</v>
      </c>
      <c r="B30" s="6"/>
      <c r="C30" s="10">
        <v>2</v>
      </c>
      <c r="D30" s="11">
        <v>1.15606936416185E-2</v>
      </c>
      <c r="E30" s="6"/>
      <c r="F30" s="6"/>
      <c r="G30" s="6"/>
      <c r="H30" s="10">
        <v>3</v>
      </c>
      <c r="I30" s="11">
        <v>2.2058823529411801E-2</v>
      </c>
      <c r="J30" s="6"/>
      <c r="K30" s="6"/>
      <c r="L30" s="6"/>
      <c r="M30" s="10">
        <v>0</v>
      </c>
      <c r="N30" s="11">
        <v>0</v>
      </c>
      <c r="O30" s="6"/>
      <c r="P30" s="26"/>
    </row>
    <row r="31" spans="1:16" s="3" customFormat="1" ht="11.25" x14ac:dyDescent="0.2">
      <c r="A31" s="19" t="s">
        <v>25</v>
      </c>
      <c r="B31" s="6"/>
      <c r="C31" s="10">
        <v>1</v>
      </c>
      <c r="D31" s="11">
        <v>5.78034682080925E-3</v>
      </c>
      <c r="E31" s="6"/>
      <c r="F31" s="6"/>
      <c r="G31" s="6"/>
      <c r="H31" s="10">
        <v>1</v>
      </c>
      <c r="I31" s="11">
        <v>7.3529411764705899E-3</v>
      </c>
      <c r="J31" s="6"/>
      <c r="K31" s="6"/>
      <c r="L31" s="6"/>
      <c r="M31" s="10">
        <v>1</v>
      </c>
      <c r="N31" s="11">
        <v>7.3529411764705899E-3</v>
      </c>
      <c r="O31" s="6"/>
      <c r="P31" s="26"/>
    </row>
    <row r="32" spans="1:16" s="3" customFormat="1" ht="11.25" x14ac:dyDescent="0.2">
      <c r="A32" s="19" t="s">
        <v>26</v>
      </c>
      <c r="B32" s="6"/>
      <c r="C32" s="10">
        <v>16</v>
      </c>
      <c r="D32" s="11">
        <v>9.2485549132948E-2</v>
      </c>
      <c r="E32" s="6"/>
      <c r="F32" s="6"/>
      <c r="G32" s="6"/>
      <c r="H32" s="10">
        <v>22</v>
      </c>
      <c r="I32" s="11">
        <v>0.161764705882353</v>
      </c>
      <c r="J32" s="6"/>
      <c r="K32" s="6"/>
      <c r="L32" s="6"/>
      <c r="M32" s="10">
        <v>18</v>
      </c>
      <c r="N32" s="11">
        <v>0.13235294117647101</v>
      </c>
      <c r="O32" s="6"/>
      <c r="P32" s="26"/>
    </row>
    <row r="33" spans="1:16" s="3" customFormat="1" ht="11.25" x14ac:dyDescent="0.2">
      <c r="A33" s="19" t="s">
        <v>27</v>
      </c>
      <c r="B33" s="6"/>
      <c r="C33" s="7">
        <v>2</v>
      </c>
      <c r="D33" s="8">
        <v>1.15606936416185E-2</v>
      </c>
      <c r="E33" s="6"/>
      <c r="F33" s="6"/>
      <c r="G33" s="6"/>
      <c r="H33" s="10">
        <v>3</v>
      </c>
      <c r="I33" s="11">
        <v>2.2058823529411801E-2</v>
      </c>
      <c r="J33" s="6"/>
      <c r="K33" s="6"/>
      <c r="L33" s="6"/>
      <c r="M33" s="7">
        <v>10</v>
      </c>
      <c r="N33" s="8">
        <v>7.3529411764705899E-2</v>
      </c>
      <c r="O33" s="6"/>
      <c r="P33" s="26"/>
    </row>
    <row r="34" spans="1:16" s="3" customFormat="1" ht="11.25" x14ac:dyDescent="0.2">
      <c r="A34" s="19" t="s">
        <v>28</v>
      </c>
      <c r="B34" s="6"/>
      <c r="C34" s="10">
        <v>0</v>
      </c>
      <c r="D34" s="11">
        <v>0</v>
      </c>
      <c r="E34" s="6"/>
      <c r="F34" s="6"/>
      <c r="G34" s="6"/>
      <c r="H34" s="10">
        <v>1</v>
      </c>
      <c r="I34" s="11">
        <v>7.3529411764705899E-3</v>
      </c>
      <c r="J34" s="6"/>
      <c r="K34" s="6"/>
      <c r="L34" s="6"/>
      <c r="M34" s="10">
        <v>2</v>
      </c>
      <c r="N34" s="11">
        <v>1.4705882352941201E-2</v>
      </c>
      <c r="O34" s="6"/>
      <c r="P34" s="26"/>
    </row>
    <row r="35" spans="1:16" s="3" customFormat="1" ht="11.25" x14ac:dyDescent="0.2">
      <c r="A35" s="19" t="s">
        <v>29</v>
      </c>
      <c r="B35" s="6"/>
      <c r="C35" s="10">
        <v>0</v>
      </c>
      <c r="D35" s="11">
        <v>0</v>
      </c>
      <c r="E35" s="6"/>
      <c r="F35" s="6"/>
      <c r="G35" s="6"/>
      <c r="H35" s="10">
        <v>2</v>
      </c>
      <c r="I35" s="11">
        <v>1.4705882352941201E-2</v>
      </c>
      <c r="J35" s="6"/>
      <c r="K35" s="6"/>
      <c r="L35" s="6"/>
      <c r="M35" s="10">
        <v>1</v>
      </c>
      <c r="N35" s="11">
        <v>7.3529411764705899E-3</v>
      </c>
      <c r="O35" s="6"/>
      <c r="P35" s="26"/>
    </row>
    <row r="36" spans="1:16" s="3" customFormat="1" ht="11.25" x14ac:dyDescent="0.2">
      <c r="A36" s="19" t="s">
        <v>30</v>
      </c>
      <c r="B36" s="6"/>
      <c r="C36" s="10">
        <v>5</v>
      </c>
      <c r="D36" s="11">
        <v>2.8901734104046201E-2</v>
      </c>
      <c r="E36" s="6"/>
      <c r="F36" s="6"/>
      <c r="G36" s="6"/>
      <c r="H36" s="10">
        <v>8</v>
      </c>
      <c r="I36" s="11">
        <v>5.8823529411764698E-2</v>
      </c>
      <c r="J36" s="6"/>
      <c r="K36" s="6"/>
      <c r="L36" s="6"/>
      <c r="M36" s="10">
        <v>6</v>
      </c>
      <c r="N36" s="11">
        <v>4.4117647058823498E-2</v>
      </c>
      <c r="O36" s="6"/>
      <c r="P36" s="26"/>
    </row>
    <row r="37" spans="1:16" s="3" customFormat="1" ht="11.25" x14ac:dyDescent="0.2">
      <c r="A37" s="19" t="s">
        <v>31</v>
      </c>
      <c r="B37" s="6"/>
      <c r="C37" s="10">
        <v>9</v>
      </c>
      <c r="D37" s="11">
        <v>5.2023121387283197E-2</v>
      </c>
      <c r="E37" s="6"/>
      <c r="F37" s="6"/>
      <c r="G37" s="6"/>
      <c r="H37" s="10">
        <v>4</v>
      </c>
      <c r="I37" s="11">
        <v>2.9411764705882401E-2</v>
      </c>
      <c r="J37" s="6"/>
      <c r="K37" s="6"/>
      <c r="L37" s="6"/>
      <c r="M37" s="10">
        <v>2</v>
      </c>
      <c r="N37" s="11">
        <v>1.4705882352941201E-2</v>
      </c>
      <c r="O37" s="6"/>
      <c r="P37" s="26"/>
    </row>
    <row r="38" spans="1:16" s="3" customFormat="1" ht="11.25" x14ac:dyDescent="0.2">
      <c r="A38" s="19" t="s">
        <v>32</v>
      </c>
      <c r="B38" s="6"/>
      <c r="C38" s="10">
        <v>3</v>
      </c>
      <c r="D38" s="11">
        <v>1.7341040462427699E-2</v>
      </c>
      <c r="E38" s="6"/>
      <c r="F38" s="6"/>
      <c r="G38" s="6"/>
      <c r="H38" s="10">
        <v>0</v>
      </c>
      <c r="I38" s="11">
        <v>0</v>
      </c>
      <c r="J38" s="6"/>
      <c r="K38" s="6"/>
      <c r="L38" s="6"/>
      <c r="M38" s="10">
        <v>0</v>
      </c>
      <c r="N38" s="11">
        <v>0</v>
      </c>
      <c r="O38" s="6"/>
      <c r="P38" s="26"/>
    </row>
    <row r="39" spans="1:16" s="3" customFormat="1" ht="11.25" x14ac:dyDescent="0.2">
      <c r="A39" s="19" t="s">
        <v>33</v>
      </c>
      <c r="B39" s="6"/>
      <c r="C39" s="10">
        <v>2</v>
      </c>
      <c r="D39" s="11">
        <v>1.15606936416185E-2</v>
      </c>
      <c r="E39" s="6"/>
      <c r="F39" s="6"/>
      <c r="G39" s="6"/>
      <c r="H39" s="10">
        <v>0</v>
      </c>
      <c r="I39" s="11">
        <v>0</v>
      </c>
      <c r="J39" s="6"/>
      <c r="K39" s="6"/>
      <c r="L39" s="6"/>
      <c r="M39" s="10">
        <v>2</v>
      </c>
      <c r="N39" s="11">
        <v>1.4705882352941201E-2</v>
      </c>
      <c r="O39" s="6"/>
      <c r="P39" s="26"/>
    </row>
    <row r="40" spans="1:16" s="3" customFormat="1" ht="11.25" x14ac:dyDescent="0.2">
      <c r="A40" s="19" t="s">
        <v>34</v>
      </c>
      <c r="B40" s="6"/>
      <c r="C40" s="10">
        <v>3</v>
      </c>
      <c r="D40" s="11">
        <v>1.7341040462427699E-2</v>
      </c>
      <c r="E40" s="6"/>
      <c r="F40" s="6"/>
      <c r="G40" s="6"/>
      <c r="H40" s="10">
        <v>1</v>
      </c>
      <c r="I40" s="11">
        <v>7.3529411764705899E-3</v>
      </c>
      <c r="J40" s="6"/>
      <c r="K40" s="6"/>
      <c r="L40" s="6"/>
      <c r="M40" s="10">
        <v>1</v>
      </c>
      <c r="N40" s="11">
        <v>7.3529411764705899E-3</v>
      </c>
      <c r="O40" s="6"/>
      <c r="P40" s="26"/>
    </row>
    <row r="41" spans="1:16" s="3" customFormat="1" ht="11.25" x14ac:dyDescent="0.2">
      <c r="A41" s="19" t="s">
        <v>35</v>
      </c>
      <c r="B41" s="6"/>
      <c r="C41" s="10">
        <v>1</v>
      </c>
      <c r="D41" s="11">
        <v>5.78034682080925E-3</v>
      </c>
      <c r="E41" s="6"/>
      <c r="F41" s="6"/>
      <c r="G41" s="6"/>
      <c r="H41" s="10">
        <v>2</v>
      </c>
      <c r="I41" s="11">
        <v>1.4705882352941201E-2</v>
      </c>
      <c r="J41" s="6"/>
      <c r="K41" s="6"/>
      <c r="L41" s="6"/>
      <c r="M41" s="10">
        <v>0</v>
      </c>
      <c r="N41" s="11">
        <v>0</v>
      </c>
      <c r="O41" s="6"/>
      <c r="P41" s="26"/>
    </row>
    <row r="42" spans="1:16" s="3" customFormat="1" ht="11.25" x14ac:dyDescent="0.2">
      <c r="A42" s="19" t="s">
        <v>36</v>
      </c>
      <c r="B42" s="6"/>
      <c r="C42" s="10">
        <v>1</v>
      </c>
      <c r="D42" s="11">
        <v>5.78034682080925E-3</v>
      </c>
      <c r="E42" s="6"/>
      <c r="F42" s="6"/>
      <c r="G42" s="6"/>
      <c r="H42" s="10">
        <v>0</v>
      </c>
      <c r="I42" s="11">
        <v>0</v>
      </c>
      <c r="J42" s="6"/>
      <c r="K42" s="6"/>
      <c r="L42" s="6"/>
      <c r="M42" s="10">
        <v>4</v>
      </c>
      <c r="N42" s="11">
        <v>2.9411764705882401E-2</v>
      </c>
      <c r="O42" s="6"/>
      <c r="P42" s="26"/>
    </row>
    <row r="43" spans="1:16" s="3" customFormat="1" ht="11.25" x14ac:dyDescent="0.2">
      <c r="A43" s="19" t="s">
        <v>37</v>
      </c>
      <c r="B43" s="6"/>
      <c r="C43" s="10">
        <v>4</v>
      </c>
      <c r="D43" s="11">
        <v>2.3121387283237E-2</v>
      </c>
      <c r="E43" s="6"/>
      <c r="F43" s="6"/>
      <c r="G43" s="6"/>
      <c r="H43" s="10">
        <v>3</v>
      </c>
      <c r="I43" s="11">
        <v>2.2058823529411801E-2</v>
      </c>
      <c r="J43" s="6"/>
      <c r="K43" s="6"/>
      <c r="L43" s="6"/>
      <c r="M43" s="10">
        <v>3</v>
      </c>
      <c r="N43" s="11">
        <v>2.2058823529411801E-2</v>
      </c>
      <c r="O43" s="6"/>
      <c r="P43" s="26"/>
    </row>
    <row r="44" spans="1:16" s="3" customFormat="1" ht="11.25" x14ac:dyDescent="0.2">
      <c r="A44" s="19" t="s">
        <v>38</v>
      </c>
      <c r="B44" s="6"/>
      <c r="C44" s="10">
        <v>5</v>
      </c>
      <c r="D44" s="11">
        <v>2.8901734104046201E-2</v>
      </c>
      <c r="E44" s="6"/>
      <c r="F44" s="6"/>
      <c r="G44" s="6"/>
      <c r="H44" s="10">
        <v>2</v>
      </c>
      <c r="I44" s="11">
        <v>1.4705882352941201E-2</v>
      </c>
      <c r="J44" s="6"/>
      <c r="K44" s="6"/>
      <c r="L44" s="6"/>
      <c r="M44" s="10">
        <v>3</v>
      </c>
      <c r="N44" s="11">
        <v>2.2058823529411801E-2</v>
      </c>
      <c r="O44" s="6"/>
      <c r="P44" s="26"/>
    </row>
    <row r="45" spans="1:16" s="3" customFormat="1" ht="11.25" x14ac:dyDescent="0.2">
      <c r="A45" s="19" t="s">
        <v>39</v>
      </c>
      <c r="B45" s="6"/>
      <c r="C45" s="10">
        <v>5</v>
      </c>
      <c r="D45" s="11">
        <v>2.8901734104046201E-2</v>
      </c>
      <c r="E45" s="6"/>
      <c r="F45" s="6"/>
      <c r="G45" s="6"/>
      <c r="H45" s="10">
        <v>1</v>
      </c>
      <c r="I45" s="11">
        <v>7.3529411764705899E-3</v>
      </c>
      <c r="J45" s="6"/>
      <c r="K45" s="6"/>
      <c r="L45" s="6"/>
      <c r="M45" s="10">
        <v>4</v>
      </c>
      <c r="N45" s="11">
        <v>2.9411764705882401E-2</v>
      </c>
      <c r="O45" s="6"/>
      <c r="P45" s="26"/>
    </row>
    <row r="46" spans="1:16" s="3" customFormat="1" ht="11.25" x14ac:dyDescent="0.2">
      <c r="A46" s="19" t="s">
        <v>40</v>
      </c>
      <c r="B46" s="6"/>
      <c r="C46" s="10">
        <v>1</v>
      </c>
      <c r="D46" s="11">
        <v>5.78034682080925E-3</v>
      </c>
      <c r="E46" s="6"/>
      <c r="F46" s="6"/>
      <c r="G46" s="6"/>
      <c r="H46" s="10">
        <v>1</v>
      </c>
      <c r="I46" s="11">
        <v>7.3529411764705899E-3</v>
      </c>
      <c r="J46" s="6"/>
      <c r="K46" s="6"/>
      <c r="L46" s="6"/>
      <c r="M46" s="10">
        <v>3</v>
      </c>
      <c r="N46" s="11">
        <v>2.2058823529411801E-2</v>
      </c>
      <c r="O46" s="6"/>
      <c r="P46" s="26"/>
    </row>
    <row r="47" spans="1:16" s="3" customFormat="1" ht="11.25" x14ac:dyDescent="0.2">
      <c r="A47" s="19" t="s">
        <v>41</v>
      </c>
      <c r="B47" s="6"/>
      <c r="C47" s="10">
        <v>0</v>
      </c>
      <c r="D47" s="11">
        <v>0</v>
      </c>
      <c r="E47" s="6"/>
      <c r="F47" s="6"/>
      <c r="G47" s="6"/>
      <c r="H47" s="10">
        <v>3</v>
      </c>
      <c r="I47" s="11">
        <v>2.2058823529411801E-2</v>
      </c>
      <c r="J47" s="6"/>
      <c r="K47" s="6"/>
      <c r="L47" s="6"/>
      <c r="M47" s="10">
        <v>2</v>
      </c>
      <c r="N47" s="11">
        <v>1.4705882352941201E-2</v>
      </c>
      <c r="O47" s="6"/>
      <c r="P47" s="26"/>
    </row>
    <row r="48" spans="1:16" s="3" customFormat="1" ht="11.25" x14ac:dyDescent="0.2">
      <c r="A48" s="19" t="s">
        <v>42</v>
      </c>
      <c r="B48" s="6"/>
      <c r="C48" s="10">
        <v>4</v>
      </c>
      <c r="D48" s="11">
        <v>2.3121387283237E-2</v>
      </c>
      <c r="E48" s="6"/>
      <c r="F48" s="6"/>
      <c r="G48" s="6"/>
      <c r="H48" s="10">
        <v>0</v>
      </c>
      <c r="I48" s="11">
        <v>0</v>
      </c>
      <c r="J48" s="6"/>
      <c r="K48" s="6"/>
      <c r="L48" s="6"/>
      <c r="M48" s="10">
        <v>0</v>
      </c>
      <c r="N48" s="11">
        <v>0</v>
      </c>
      <c r="O48" s="6"/>
      <c r="P48" s="26"/>
    </row>
    <row r="49" spans="1:16" s="3" customFormat="1" ht="11.25" x14ac:dyDescent="0.2">
      <c r="A49" s="19" t="s">
        <v>43</v>
      </c>
      <c r="B49" s="6"/>
      <c r="C49" s="10">
        <v>9</v>
      </c>
      <c r="D49" s="11">
        <v>5.2023121387283197E-2</v>
      </c>
      <c r="E49" s="6"/>
      <c r="F49" s="6"/>
      <c r="G49" s="6"/>
      <c r="H49" s="10">
        <v>5</v>
      </c>
      <c r="I49" s="11">
        <v>3.6764705882352901E-2</v>
      </c>
      <c r="J49" s="6"/>
      <c r="K49" s="6"/>
      <c r="L49" s="6"/>
      <c r="M49" s="10">
        <v>4</v>
      </c>
      <c r="N49" s="11">
        <v>2.9411764705882401E-2</v>
      </c>
      <c r="O49" s="6"/>
      <c r="P49" s="26"/>
    </row>
    <row r="50" spans="1:16" s="3" customFormat="1" ht="11.25" x14ac:dyDescent="0.2">
      <c r="A50" s="19" t="s">
        <v>44</v>
      </c>
      <c r="B50" s="6"/>
      <c r="C50" s="10">
        <v>0</v>
      </c>
      <c r="D50" s="11">
        <v>0</v>
      </c>
      <c r="E50" s="6"/>
      <c r="F50" s="6"/>
      <c r="G50" s="6"/>
      <c r="H50" s="10">
        <v>0</v>
      </c>
      <c r="I50" s="11">
        <v>0</v>
      </c>
      <c r="J50" s="6"/>
      <c r="K50" s="6"/>
      <c r="L50" s="6"/>
      <c r="M50" s="10">
        <v>2</v>
      </c>
      <c r="N50" s="11">
        <v>1.4705882352941201E-2</v>
      </c>
      <c r="O50" s="6"/>
      <c r="P50" s="26"/>
    </row>
    <row r="51" spans="1:16" s="3" customFormat="1" ht="11.25" x14ac:dyDescent="0.2">
      <c r="A51" s="19" t="s">
        <v>45</v>
      </c>
      <c r="B51" s="6"/>
      <c r="C51" s="10">
        <v>10</v>
      </c>
      <c r="D51" s="11">
        <v>5.7803468208092498E-2</v>
      </c>
      <c r="E51" s="6"/>
      <c r="F51" s="6"/>
      <c r="G51" s="6"/>
      <c r="H51" s="10">
        <v>12</v>
      </c>
      <c r="I51" s="11">
        <v>8.8235294117647106E-2</v>
      </c>
      <c r="J51" s="6"/>
      <c r="K51" s="6"/>
      <c r="L51" s="6"/>
      <c r="M51" s="10">
        <v>10</v>
      </c>
      <c r="N51" s="11">
        <v>7.3529411764705899E-2</v>
      </c>
      <c r="O51" s="6"/>
      <c r="P51" s="26"/>
    </row>
    <row r="52" spans="1:16" s="3" customFormat="1" ht="11.25" x14ac:dyDescent="0.2">
      <c r="A52" s="19" t="s">
        <v>46</v>
      </c>
      <c r="B52" s="6"/>
      <c r="C52" s="10">
        <v>4</v>
      </c>
      <c r="D52" s="11">
        <v>2.3121387283237E-2</v>
      </c>
      <c r="E52" s="6"/>
      <c r="F52" s="6"/>
      <c r="G52" s="6"/>
      <c r="H52" s="10">
        <v>1</v>
      </c>
      <c r="I52" s="11">
        <v>7.3529411764705899E-3</v>
      </c>
      <c r="J52" s="6"/>
      <c r="K52" s="6"/>
      <c r="L52" s="6"/>
      <c r="M52" s="10">
        <v>2</v>
      </c>
      <c r="N52" s="11">
        <v>1.4705882352941201E-2</v>
      </c>
      <c r="O52" s="6"/>
      <c r="P52" s="26"/>
    </row>
    <row r="53" spans="1:16" s="3" customFormat="1" ht="11.25" x14ac:dyDescent="0.2">
      <c r="A53" s="19" t="s">
        <v>47</v>
      </c>
      <c r="B53" s="6"/>
      <c r="C53" s="10">
        <v>0</v>
      </c>
      <c r="D53" s="11">
        <v>0</v>
      </c>
      <c r="E53" s="6"/>
      <c r="F53" s="6"/>
      <c r="G53" s="6"/>
      <c r="H53" s="10">
        <v>1</v>
      </c>
      <c r="I53" s="11">
        <v>7.3529411764705899E-3</v>
      </c>
      <c r="J53" s="6"/>
      <c r="K53" s="6"/>
      <c r="L53" s="6"/>
      <c r="M53" s="10">
        <v>0</v>
      </c>
      <c r="N53" s="11">
        <v>0</v>
      </c>
      <c r="O53" s="6"/>
      <c r="P53" s="26"/>
    </row>
    <row r="54" spans="1:16" s="3" customFormat="1" ht="11.25" x14ac:dyDescent="0.2">
      <c r="A54" s="19" t="s">
        <v>48</v>
      </c>
      <c r="B54" s="6"/>
      <c r="C54" s="10">
        <v>4</v>
      </c>
      <c r="D54" s="11">
        <v>2.3121387283237E-2</v>
      </c>
      <c r="E54" s="6"/>
      <c r="F54" s="6"/>
      <c r="G54" s="6"/>
      <c r="H54" s="10">
        <v>3</v>
      </c>
      <c r="I54" s="11">
        <v>2.2058823529411801E-2</v>
      </c>
      <c r="J54" s="6"/>
      <c r="K54" s="6"/>
      <c r="L54" s="6"/>
      <c r="M54" s="10">
        <v>5</v>
      </c>
      <c r="N54" s="11">
        <v>3.6764705882352901E-2</v>
      </c>
      <c r="O54" s="6"/>
      <c r="P54" s="26"/>
    </row>
    <row r="55" spans="1:16" s="3" customFormat="1" ht="11.25" x14ac:dyDescent="0.2">
      <c r="A55" s="19" t="s">
        <v>49</v>
      </c>
      <c r="B55" s="6"/>
      <c r="C55" s="10">
        <v>3</v>
      </c>
      <c r="D55" s="11">
        <v>1.7341040462427699E-2</v>
      </c>
      <c r="E55" s="6"/>
      <c r="F55" s="6"/>
      <c r="G55" s="6"/>
      <c r="H55" s="10">
        <v>0</v>
      </c>
      <c r="I55" s="11">
        <v>0</v>
      </c>
      <c r="J55" s="6"/>
      <c r="K55" s="6"/>
      <c r="L55" s="6"/>
      <c r="M55" s="10">
        <v>0</v>
      </c>
      <c r="N55" s="11">
        <v>0</v>
      </c>
      <c r="O55" s="6"/>
      <c r="P55" s="26"/>
    </row>
    <row r="56" spans="1:16" s="3" customFormat="1" ht="11.25" x14ac:dyDescent="0.2">
      <c r="A56" s="19" t="s">
        <v>50</v>
      </c>
      <c r="B56" s="6"/>
      <c r="C56" s="10">
        <v>2</v>
      </c>
      <c r="D56" s="11">
        <v>1.15606936416185E-2</v>
      </c>
      <c r="E56" s="6"/>
      <c r="F56" s="6"/>
      <c r="G56" s="6"/>
      <c r="H56" s="10">
        <v>5</v>
      </c>
      <c r="I56" s="11">
        <v>3.6764705882352901E-2</v>
      </c>
      <c r="J56" s="6"/>
      <c r="K56" s="6"/>
      <c r="L56" s="6"/>
      <c r="M56" s="10">
        <v>1</v>
      </c>
      <c r="N56" s="11">
        <v>7.3529411764705899E-3</v>
      </c>
      <c r="O56" s="6"/>
      <c r="P56" s="26"/>
    </row>
    <row r="57" spans="1:16" s="3" customFormat="1" ht="11.25" x14ac:dyDescent="0.2">
      <c r="A57" s="19" t="s">
        <v>51</v>
      </c>
      <c r="B57" s="6"/>
      <c r="C57" s="10">
        <v>5</v>
      </c>
      <c r="D57" s="11">
        <v>2.8901734104046201E-2</v>
      </c>
      <c r="E57" s="6"/>
      <c r="F57" s="6"/>
      <c r="G57" s="6"/>
      <c r="H57" s="10">
        <v>6</v>
      </c>
      <c r="I57" s="11">
        <v>4.4117647058823498E-2</v>
      </c>
      <c r="J57" s="6"/>
      <c r="K57" s="6"/>
      <c r="L57" s="6"/>
      <c r="M57" s="10">
        <v>5</v>
      </c>
      <c r="N57" s="11">
        <v>3.6764705882352901E-2</v>
      </c>
      <c r="O57" s="6"/>
      <c r="P57" s="26"/>
    </row>
    <row r="58" spans="1:16" s="3" customFormat="1" ht="11.25" x14ac:dyDescent="0.2">
      <c r="A58" s="19" t="s">
        <v>52</v>
      </c>
      <c r="B58" s="6"/>
      <c r="C58" s="10">
        <v>1</v>
      </c>
      <c r="D58" s="11">
        <v>5.78034682080925E-3</v>
      </c>
      <c r="E58" s="6"/>
      <c r="F58" s="6"/>
      <c r="G58" s="6"/>
      <c r="H58" s="10">
        <v>0</v>
      </c>
      <c r="I58" s="11">
        <v>0</v>
      </c>
      <c r="J58" s="6"/>
      <c r="K58" s="6"/>
      <c r="L58" s="6"/>
      <c r="M58" s="10">
        <v>0</v>
      </c>
      <c r="N58" s="11">
        <v>0</v>
      </c>
      <c r="O58" s="6"/>
      <c r="P58" s="26"/>
    </row>
    <row r="59" spans="1:16" s="3" customFormat="1" ht="11.25" x14ac:dyDescent="0.2">
      <c r="A59" s="19" t="s">
        <v>53</v>
      </c>
      <c r="B59" s="6"/>
      <c r="C59" s="10">
        <v>0</v>
      </c>
      <c r="D59" s="11">
        <v>0</v>
      </c>
      <c r="E59" s="6"/>
      <c r="F59" s="6"/>
      <c r="G59" s="6"/>
      <c r="H59" s="10">
        <v>2</v>
      </c>
      <c r="I59" s="11">
        <v>1.4705882352941201E-2</v>
      </c>
      <c r="J59" s="6"/>
      <c r="K59" s="6"/>
      <c r="L59" s="6"/>
      <c r="M59" s="10">
        <v>0</v>
      </c>
      <c r="N59" s="11">
        <v>0</v>
      </c>
      <c r="O59" s="6"/>
      <c r="P59" s="26"/>
    </row>
    <row r="60" spans="1:16" s="3" customFormat="1" ht="11.25" x14ac:dyDescent="0.2">
      <c r="A60" s="19" t="s">
        <v>54</v>
      </c>
      <c r="B60" s="6"/>
      <c r="C60" s="10">
        <v>1</v>
      </c>
      <c r="D60" s="11">
        <v>5.78034682080925E-3</v>
      </c>
      <c r="E60" s="6"/>
      <c r="F60" s="6"/>
      <c r="G60" s="6"/>
      <c r="H60" s="10">
        <v>0</v>
      </c>
      <c r="I60" s="11">
        <v>0</v>
      </c>
      <c r="J60" s="6"/>
      <c r="K60" s="6"/>
      <c r="L60" s="6"/>
      <c r="M60" s="10">
        <v>0</v>
      </c>
      <c r="N60" s="11">
        <v>0</v>
      </c>
      <c r="O60" s="6"/>
      <c r="P60" s="26"/>
    </row>
    <row r="61" spans="1:16" s="3" customFormat="1" ht="11.25" x14ac:dyDescent="0.2">
      <c r="A61" s="19" t="s">
        <v>55</v>
      </c>
      <c r="B61" s="6"/>
      <c r="C61" s="10">
        <v>1</v>
      </c>
      <c r="D61" s="11">
        <v>5.78034682080925E-3</v>
      </c>
      <c r="E61" s="6"/>
      <c r="F61" s="6"/>
      <c r="G61" s="6"/>
      <c r="H61" s="10">
        <v>0</v>
      </c>
      <c r="I61" s="11">
        <v>0</v>
      </c>
      <c r="J61" s="6"/>
      <c r="K61" s="6"/>
      <c r="L61" s="6"/>
      <c r="M61" s="10">
        <v>0</v>
      </c>
      <c r="N61" s="11">
        <v>0</v>
      </c>
      <c r="O61" s="6"/>
      <c r="P61" s="26"/>
    </row>
    <row r="62" spans="1:16" s="3" customFormat="1" ht="11.25" x14ac:dyDescent="0.2">
      <c r="A62" s="19" t="s">
        <v>56</v>
      </c>
      <c r="B62" s="6"/>
      <c r="C62" s="10">
        <v>4</v>
      </c>
      <c r="D62" s="11">
        <v>2.3121387283237E-2</v>
      </c>
      <c r="E62" s="6"/>
      <c r="F62" s="6"/>
      <c r="G62" s="6"/>
      <c r="H62" s="10">
        <v>0</v>
      </c>
      <c r="I62" s="11">
        <v>0</v>
      </c>
      <c r="J62" s="6"/>
      <c r="K62" s="6"/>
      <c r="L62" s="6"/>
      <c r="M62" s="10">
        <v>1</v>
      </c>
      <c r="N62" s="11">
        <v>7.3529411764705899E-3</v>
      </c>
      <c r="O62" s="6"/>
      <c r="P62" s="26"/>
    </row>
    <row r="63" spans="1:16" s="3" customFormat="1" ht="11.25" x14ac:dyDescent="0.2">
      <c r="A63" s="19" t="s">
        <v>57</v>
      </c>
      <c r="B63" s="6"/>
      <c r="C63" s="7">
        <v>16</v>
      </c>
      <c r="D63" s="8">
        <v>9.2485549132948E-2</v>
      </c>
      <c r="E63" s="6"/>
      <c r="F63" s="6"/>
      <c r="G63" s="6"/>
      <c r="H63" s="7">
        <v>4</v>
      </c>
      <c r="I63" s="8">
        <v>2.9411764705882401E-2</v>
      </c>
      <c r="J63" s="6"/>
      <c r="K63" s="6"/>
      <c r="L63" s="6"/>
      <c r="M63" s="10">
        <v>8</v>
      </c>
      <c r="N63" s="11">
        <v>5.8823529411764698E-2</v>
      </c>
      <c r="O63" s="6"/>
      <c r="P63" s="26"/>
    </row>
    <row r="64" spans="1:16" s="3" customFormat="1" ht="11.25" x14ac:dyDescent="0.2">
      <c r="A64" s="19" t="s">
        <v>58</v>
      </c>
      <c r="B64" s="6"/>
      <c r="C64" s="10">
        <v>1</v>
      </c>
      <c r="D64" s="11">
        <v>5.78034682080925E-3</v>
      </c>
      <c r="E64" s="6"/>
      <c r="F64" s="6"/>
      <c r="G64" s="6"/>
      <c r="H64" s="10">
        <v>2</v>
      </c>
      <c r="I64" s="11">
        <v>1.4705882352941201E-2</v>
      </c>
      <c r="J64" s="6"/>
      <c r="K64" s="6"/>
      <c r="L64" s="6"/>
      <c r="M64" s="10">
        <v>1</v>
      </c>
      <c r="N64" s="11">
        <v>7.3529411764705899E-3</v>
      </c>
      <c r="O64" s="6"/>
      <c r="P64" s="26"/>
    </row>
    <row r="65" spans="1:16" s="3" customFormat="1" ht="11.25" x14ac:dyDescent="0.2">
      <c r="A65" s="19" t="s">
        <v>59</v>
      </c>
      <c r="B65" s="6"/>
      <c r="C65" s="10">
        <v>0</v>
      </c>
      <c r="D65" s="11">
        <v>0</v>
      </c>
      <c r="E65" s="6"/>
      <c r="F65" s="6"/>
      <c r="G65" s="6"/>
      <c r="H65" s="10">
        <v>1</v>
      </c>
      <c r="I65" s="11">
        <v>7.3529411764705899E-3</v>
      </c>
      <c r="J65" s="6"/>
      <c r="K65" s="6"/>
      <c r="L65" s="6"/>
      <c r="M65" s="10">
        <v>0</v>
      </c>
      <c r="N65" s="11">
        <v>0</v>
      </c>
      <c r="O65" s="6"/>
      <c r="P65" s="26"/>
    </row>
    <row r="66" spans="1:16" s="3" customFormat="1" ht="11.25" x14ac:dyDescent="0.2">
      <c r="A66" s="19" t="s">
        <v>60</v>
      </c>
      <c r="B66" s="6"/>
      <c r="C66" s="10">
        <v>7</v>
      </c>
      <c r="D66" s="11">
        <v>4.0462427745664699E-2</v>
      </c>
      <c r="E66" s="6"/>
      <c r="F66" s="6"/>
      <c r="G66" s="6"/>
      <c r="H66" s="10">
        <v>3</v>
      </c>
      <c r="I66" s="11">
        <v>2.2058823529411801E-2</v>
      </c>
      <c r="J66" s="6"/>
      <c r="K66" s="6"/>
      <c r="L66" s="6"/>
      <c r="M66" s="10">
        <v>5</v>
      </c>
      <c r="N66" s="11">
        <v>3.6764705882352901E-2</v>
      </c>
      <c r="O66" s="6"/>
      <c r="P66" s="26"/>
    </row>
    <row r="67" spans="1:16" s="3" customFormat="1" ht="11.25" x14ac:dyDescent="0.2">
      <c r="A67" s="19" t="s">
        <v>61</v>
      </c>
      <c r="B67" s="6"/>
      <c r="C67" s="10">
        <v>5</v>
      </c>
      <c r="D67" s="11">
        <v>2.8901734104046201E-2</v>
      </c>
      <c r="E67" s="6"/>
      <c r="F67" s="6"/>
      <c r="G67" s="6"/>
      <c r="H67" s="10">
        <v>5</v>
      </c>
      <c r="I67" s="11">
        <v>3.6764705882352901E-2</v>
      </c>
      <c r="J67" s="6"/>
      <c r="K67" s="6"/>
      <c r="L67" s="6"/>
      <c r="M67" s="10">
        <v>3</v>
      </c>
      <c r="N67" s="11">
        <v>2.2058823529411801E-2</v>
      </c>
      <c r="O67" s="6"/>
      <c r="P67" s="26"/>
    </row>
    <row r="68" spans="1:16" s="3" customFormat="1" ht="11.25" x14ac:dyDescent="0.2">
      <c r="A68" s="19" t="s">
        <v>62</v>
      </c>
      <c r="B68" s="6"/>
      <c r="C68" s="10">
        <v>2</v>
      </c>
      <c r="D68" s="11">
        <v>1.15606936416185E-2</v>
      </c>
      <c r="E68" s="6"/>
      <c r="F68" s="6"/>
      <c r="G68" s="6"/>
      <c r="H68" s="10">
        <v>1</v>
      </c>
      <c r="I68" s="11">
        <v>7.3529411764705899E-3</v>
      </c>
      <c r="J68" s="6"/>
      <c r="K68" s="6"/>
      <c r="L68" s="6"/>
      <c r="M68" s="10">
        <v>0</v>
      </c>
      <c r="N68" s="11">
        <v>0</v>
      </c>
      <c r="O68" s="6"/>
      <c r="P68" s="26"/>
    </row>
    <row r="69" spans="1:16" s="3" customFormat="1" ht="11.25" x14ac:dyDescent="0.2">
      <c r="A69" s="19" t="s">
        <v>63</v>
      </c>
      <c r="B69" s="6"/>
      <c r="C69" s="10">
        <v>4</v>
      </c>
      <c r="D69" s="11">
        <v>2.3121387283237E-2</v>
      </c>
      <c r="E69" s="6"/>
      <c r="F69" s="6"/>
      <c r="G69" s="6"/>
      <c r="H69" s="10">
        <v>2</v>
      </c>
      <c r="I69" s="11">
        <v>1.4705882352941201E-2</v>
      </c>
      <c r="J69" s="6"/>
      <c r="K69" s="6"/>
      <c r="L69" s="6"/>
      <c r="M69" s="10">
        <v>0</v>
      </c>
      <c r="N69" s="11">
        <v>0</v>
      </c>
      <c r="O69" s="6"/>
      <c r="P69" s="26"/>
    </row>
    <row r="70" spans="1:16" s="3" customFormat="1" ht="11.25" x14ac:dyDescent="0.2">
      <c r="A70" s="19" t="s">
        <v>64</v>
      </c>
      <c r="B70" s="6"/>
      <c r="C70" s="10">
        <v>0</v>
      </c>
      <c r="D70" s="11">
        <v>0</v>
      </c>
      <c r="E70" s="6"/>
      <c r="F70" s="6"/>
      <c r="G70" s="6"/>
      <c r="H70" s="10">
        <v>0</v>
      </c>
      <c r="I70" s="11">
        <v>0</v>
      </c>
      <c r="J70" s="6"/>
      <c r="K70" s="6"/>
      <c r="L70" s="6"/>
      <c r="M70" s="10">
        <v>1</v>
      </c>
      <c r="N70" s="11">
        <v>7.3529411764705899E-3</v>
      </c>
      <c r="O70" s="6"/>
      <c r="P70" s="26"/>
    </row>
    <row r="71" spans="1:16" s="3" customFormat="1" ht="11.25" x14ac:dyDescent="0.2">
      <c r="A71" s="19" t="s">
        <v>15</v>
      </c>
      <c r="B71" s="6"/>
      <c r="C71" s="12">
        <v>173</v>
      </c>
      <c r="D71" s="9"/>
      <c r="E71" s="9"/>
      <c r="F71" s="9"/>
      <c r="G71" s="6"/>
      <c r="H71" s="12">
        <v>136</v>
      </c>
      <c r="I71" s="9"/>
      <c r="J71" s="9"/>
      <c r="K71" s="9"/>
      <c r="L71" s="6"/>
      <c r="M71" s="12">
        <v>136</v>
      </c>
      <c r="N71" s="9"/>
      <c r="O71" s="9"/>
      <c r="P71" s="27"/>
    </row>
    <row r="72" spans="1:16" x14ac:dyDescent="0.2">
      <c r="A72" s="20" t="s">
        <v>65</v>
      </c>
      <c r="B72" s="13"/>
      <c r="C72" s="13"/>
      <c r="D72" s="13"/>
      <c r="E72" s="13"/>
      <c r="F72" s="13"/>
      <c r="G72" s="13"/>
      <c r="H72" s="13"/>
      <c r="I72" s="13"/>
      <c r="J72" s="13"/>
      <c r="K72" s="13"/>
      <c r="L72" s="13"/>
      <c r="M72" s="13"/>
      <c r="N72" s="13"/>
      <c r="O72" s="13"/>
      <c r="P72" s="28"/>
    </row>
    <row r="73" spans="1:16" s="3" customFormat="1" ht="11.25" x14ac:dyDescent="0.2">
      <c r="A73" s="19" t="s">
        <v>66</v>
      </c>
      <c r="B73" s="6"/>
      <c r="C73" s="10">
        <v>35</v>
      </c>
      <c r="D73" s="11">
        <v>0.20348837209302301</v>
      </c>
      <c r="E73" s="6"/>
      <c r="F73" s="6"/>
      <c r="G73" s="6"/>
      <c r="H73" s="10">
        <v>34</v>
      </c>
      <c r="I73" s="11">
        <v>0.25</v>
      </c>
      <c r="J73" s="6"/>
      <c r="K73" s="6"/>
      <c r="L73" s="6"/>
      <c r="M73" s="10">
        <v>22</v>
      </c>
      <c r="N73" s="11">
        <v>0.161764705882353</v>
      </c>
      <c r="O73" s="6"/>
      <c r="P73" s="26"/>
    </row>
    <row r="74" spans="1:16" s="3" customFormat="1" ht="11.25" x14ac:dyDescent="0.2">
      <c r="A74" s="19" t="s">
        <v>67</v>
      </c>
      <c r="B74" s="6"/>
      <c r="C74" s="7">
        <v>66</v>
      </c>
      <c r="D74" s="8">
        <v>0.38372093023255799</v>
      </c>
      <c r="E74" s="6"/>
      <c r="F74" s="6"/>
      <c r="G74" s="6"/>
      <c r="H74" s="7">
        <v>37</v>
      </c>
      <c r="I74" s="8">
        <v>0.27205882352941202</v>
      </c>
      <c r="J74" s="6"/>
      <c r="K74" s="6"/>
      <c r="L74" s="6"/>
      <c r="M74" s="7">
        <v>55</v>
      </c>
      <c r="N74" s="8">
        <v>0.40441176470588203</v>
      </c>
      <c r="O74" s="6"/>
      <c r="P74" s="26"/>
    </row>
    <row r="75" spans="1:16" s="3" customFormat="1" ht="11.25" x14ac:dyDescent="0.2">
      <c r="A75" s="19" t="s">
        <v>68</v>
      </c>
      <c r="B75" s="6"/>
      <c r="C75" s="10">
        <v>37</v>
      </c>
      <c r="D75" s="11">
        <v>0.21511627906976699</v>
      </c>
      <c r="E75" s="6"/>
      <c r="F75" s="6"/>
      <c r="G75" s="6"/>
      <c r="H75" s="10">
        <v>22</v>
      </c>
      <c r="I75" s="11">
        <v>0.161764705882353</v>
      </c>
      <c r="J75" s="6"/>
      <c r="K75" s="6"/>
      <c r="L75" s="6"/>
      <c r="M75" s="10">
        <v>23</v>
      </c>
      <c r="N75" s="11">
        <v>0.16911764705882401</v>
      </c>
      <c r="O75" s="6"/>
      <c r="P75" s="26"/>
    </row>
    <row r="76" spans="1:16" s="3" customFormat="1" ht="11.25" x14ac:dyDescent="0.2">
      <c r="A76" s="19" t="s">
        <v>69</v>
      </c>
      <c r="B76" s="6"/>
      <c r="C76" s="7">
        <v>34</v>
      </c>
      <c r="D76" s="8">
        <v>0.19767441860465099</v>
      </c>
      <c r="E76" s="6"/>
      <c r="F76" s="6"/>
      <c r="G76" s="6"/>
      <c r="H76" s="7">
        <v>43</v>
      </c>
      <c r="I76" s="8">
        <v>0.316176470588235</v>
      </c>
      <c r="J76" s="6"/>
      <c r="K76" s="6"/>
      <c r="L76" s="6"/>
      <c r="M76" s="10">
        <v>36</v>
      </c>
      <c r="N76" s="11">
        <v>0.26470588235294101</v>
      </c>
      <c r="O76" s="6"/>
      <c r="P76" s="26"/>
    </row>
    <row r="77" spans="1:16" s="3" customFormat="1" ht="11.25" x14ac:dyDescent="0.2">
      <c r="A77" s="19" t="s">
        <v>15</v>
      </c>
      <c r="B77" s="6"/>
      <c r="C77" s="12">
        <v>172</v>
      </c>
      <c r="D77" s="9"/>
      <c r="E77" s="9"/>
      <c r="F77" s="9"/>
      <c r="G77" s="6"/>
      <c r="H77" s="12">
        <v>136</v>
      </c>
      <c r="I77" s="9"/>
      <c r="J77" s="9"/>
      <c r="K77" s="9"/>
      <c r="L77" s="6"/>
      <c r="M77" s="12">
        <v>136</v>
      </c>
      <c r="N77" s="9"/>
      <c r="O77" s="9"/>
      <c r="P77" s="27"/>
    </row>
    <row r="78" spans="1:16" x14ac:dyDescent="0.2">
      <c r="A78" s="18" t="s">
        <v>70</v>
      </c>
      <c r="B78" s="5"/>
      <c r="C78" s="5"/>
      <c r="D78" s="5"/>
      <c r="E78" s="5"/>
      <c r="F78" s="5"/>
      <c r="G78" s="5"/>
      <c r="H78" s="5"/>
      <c r="I78" s="5"/>
      <c r="J78" s="5"/>
      <c r="K78" s="5"/>
      <c r="L78" s="5"/>
      <c r="M78" s="5"/>
      <c r="N78" s="5"/>
      <c r="O78" s="5"/>
      <c r="P78" s="25"/>
    </row>
    <row r="79" spans="1:16" s="3" customFormat="1" ht="11.25" x14ac:dyDescent="0.2">
      <c r="A79" s="19" t="s">
        <v>71</v>
      </c>
      <c r="B79" s="6"/>
      <c r="C79" s="7">
        <v>6</v>
      </c>
      <c r="D79" s="8">
        <v>3.4682080924855502E-2</v>
      </c>
      <c r="E79" s="6"/>
      <c r="F79" s="6"/>
      <c r="G79" s="6"/>
      <c r="H79" s="7">
        <v>0</v>
      </c>
      <c r="I79" s="8">
        <v>0</v>
      </c>
      <c r="J79" s="6"/>
      <c r="K79" s="6"/>
      <c r="L79" s="6"/>
      <c r="M79" s="7">
        <v>0</v>
      </c>
      <c r="N79" s="8">
        <v>0</v>
      </c>
      <c r="O79" s="6"/>
      <c r="P79" s="26"/>
    </row>
    <row r="80" spans="1:16" s="3" customFormat="1" ht="11.25" x14ac:dyDescent="0.2">
      <c r="A80" s="19" t="s">
        <v>72</v>
      </c>
      <c r="B80" s="6"/>
      <c r="C80" s="7">
        <v>69</v>
      </c>
      <c r="D80" s="8">
        <v>0.39884393063583801</v>
      </c>
      <c r="E80" s="6"/>
      <c r="F80" s="6"/>
      <c r="G80" s="6"/>
      <c r="H80" s="7">
        <v>0</v>
      </c>
      <c r="I80" s="8">
        <v>0</v>
      </c>
      <c r="J80" s="6"/>
      <c r="K80" s="6"/>
      <c r="L80" s="6"/>
      <c r="M80" s="7">
        <v>0</v>
      </c>
      <c r="N80" s="8">
        <v>0</v>
      </c>
      <c r="O80" s="6"/>
      <c r="P80" s="26"/>
    </row>
    <row r="81" spans="1:16" s="3" customFormat="1" ht="11.25" x14ac:dyDescent="0.2">
      <c r="A81" s="19" t="s">
        <v>73</v>
      </c>
      <c r="B81" s="6"/>
      <c r="C81" s="7">
        <v>98</v>
      </c>
      <c r="D81" s="8">
        <v>0.56647398843930596</v>
      </c>
      <c r="E81" s="6"/>
      <c r="F81" s="6"/>
      <c r="G81" s="6"/>
      <c r="H81" s="7">
        <v>0</v>
      </c>
      <c r="I81" s="8">
        <v>0</v>
      </c>
      <c r="J81" s="6"/>
      <c r="K81" s="6"/>
      <c r="L81" s="6"/>
      <c r="M81" s="7">
        <v>0</v>
      </c>
      <c r="N81" s="8">
        <v>0</v>
      </c>
      <c r="O81" s="6"/>
      <c r="P81" s="26"/>
    </row>
    <row r="82" spans="1:16" s="3" customFormat="1" ht="11.25" x14ac:dyDescent="0.2">
      <c r="A82" s="19" t="s">
        <v>74</v>
      </c>
      <c r="B82" s="6"/>
      <c r="C82" s="7">
        <v>0</v>
      </c>
      <c r="D82" s="8">
        <v>0</v>
      </c>
      <c r="E82" s="6"/>
      <c r="F82" s="6"/>
      <c r="G82" s="6"/>
      <c r="H82" s="7">
        <v>136</v>
      </c>
      <c r="I82" s="8">
        <v>1</v>
      </c>
      <c r="J82" s="6"/>
      <c r="K82" s="6"/>
      <c r="L82" s="6"/>
      <c r="M82" s="7">
        <v>0</v>
      </c>
      <c r="N82" s="8">
        <v>0</v>
      </c>
      <c r="O82" s="6"/>
      <c r="P82" s="26"/>
    </row>
    <row r="83" spans="1:16" s="3" customFormat="1" ht="11.25" x14ac:dyDescent="0.2">
      <c r="A83" s="19" t="s">
        <v>75</v>
      </c>
      <c r="B83" s="6"/>
      <c r="C83" s="7">
        <v>0</v>
      </c>
      <c r="D83" s="8">
        <v>0</v>
      </c>
      <c r="E83" s="6"/>
      <c r="F83" s="6"/>
      <c r="G83" s="6"/>
      <c r="H83" s="7">
        <v>0</v>
      </c>
      <c r="I83" s="8">
        <v>0</v>
      </c>
      <c r="J83" s="6"/>
      <c r="K83" s="6"/>
      <c r="L83" s="6"/>
      <c r="M83" s="7">
        <v>75</v>
      </c>
      <c r="N83" s="8">
        <v>0.55147058823529405</v>
      </c>
      <c r="O83" s="6"/>
      <c r="P83" s="26"/>
    </row>
    <row r="84" spans="1:16" s="3" customFormat="1" ht="11.25" x14ac:dyDescent="0.2">
      <c r="A84" s="19" t="s">
        <v>76</v>
      </c>
      <c r="B84" s="6"/>
      <c r="C84" s="7">
        <v>0</v>
      </c>
      <c r="D84" s="8">
        <v>0</v>
      </c>
      <c r="E84" s="6"/>
      <c r="F84" s="6"/>
      <c r="G84" s="6"/>
      <c r="H84" s="7">
        <v>0</v>
      </c>
      <c r="I84" s="8">
        <v>0</v>
      </c>
      <c r="J84" s="6"/>
      <c r="K84" s="6"/>
      <c r="L84" s="6"/>
      <c r="M84" s="7">
        <v>61</v>
      </c>
      <c r="N84" s="8">
        <v>0.44852941176470601</v>
      </c>
      <c r="O84" s="6"/>
      <c r="P84" s="26"/>
    </row>
    <row r="85" spans="1:16" s="3" customFormat="1" ht="11.25" x14ac:dyDescent="0.2">
      <c r="A85" s="19" t="s">
        <v>15</v>
      </c>
      <c r="B85" s="6"/>
      <c r="C85" s="12">
        <v>173</v>
      </c>
      <c r="D85" s="9"/>
      <c r="E85" s="9"/>
      <c r="F85" s="9"/>
      <c r="G85" s="6"/>
      <c r="H85" s="12">
        <v>136</v>
      </c>
      <c r="I85" s="9"/>
      <c r="J85" s="9"/>
      <c r="K85" s="9"/>
      <c r="L85" s="6"/>
      <c r="M85" s="12">
        <v>136</v>
      </c>
      <c r="N85" s="9"/>
      <c r="O85" s="9"/>
      <c r="P85" s="27"/>
    </row>
    <row r="86" spans="1:16" x14ac:dyDescent="0.2">
      <c r="A86" s="18" t="s">
        <v>77</v>
      </c>
      <c r="B86" s="5"/>
      <c r="C86" s="5"/>
      <c r="D86" s="5"/>
      <c r="E86" s="5"/>
      <c r="F86" s="5"/>
      <c r="G86" s="5"/>
      <c r="H86" s="5"/>
      <c r="I86" s="5"/>
      <c r="J86" s="5"/>
      <c r="K86" s="5"/>
      <c r="L86" s="5"/>
      <c r="M86" s="5"/>
      <c r="N86" s="5"/>
      <c r="O86" s="5"/>
      <c r="P86" s="25"/>
    </row>
    <row r="87" spans="1:16" s="3" customFormat="1" ht="11.25" x14ac:dyDescent="0.2">
      <c r="A87" s="19" t="s">
        <v>71</v>
      </c>
      <c r="B87" s="6"/>
      <c r="C87" s="10">
        <v>3</v>
      </c>
      <c r="D87" s="11">
        <v>1.7341040462427699E-2</v>
      </c>
      <c r="E87" s="6"/>
      <c r="F87" s="6"/>
      <c r="G87" s="6"/>
      <c r="H87" s="10">
        <v>0</v>
      </c>
      <c r="I87" s="11">
        <v>0</v>
      </c>
      <c r="J87" s="6"/>
      <c r="K87" s="6"/>
      <c r="L87" s="6"/>
      <c r="M87" s="10">
        <v>0</v>
      </c>
      <c r="N87" s="11">
        <v>0</v>
      </c>
      <c r="O87" s="6"/>
      <c r="P87" s="26"/>
    </row>
    <row r="88" spans="1:16" s="3" customFormat="1" ht="11.25" x14ac:dyDescent="0.2">
      <c r="A88" s="19" t="s">
        <v>72</v>
      </c>
      <c r="B88" s="6"/>
      <c r="C88" s="7">
        <v>37</v>
      </c>
      <c r="D88" s="8">
        <v>0.21387283236994201</v>
      </c>
      <c r="E88" s="6"/>
      <c r="F88" s="6"/>
      <c r="G88" s="6"/>
      <c r="H88" s="7">
        <v>1</v>
      </c>
      <c r="I88" s="8">
        <v>7.3529411764705899E-3</v>
      </c>
      <c r="J88" s="6"/>
      <c r="K88" s="6"/>
      <c r="L88" s="6"/>
      <c r="M88" s="7">
        <v>0</v>
      </c>
      <c r="N88" s="8">
        <v>0</v>
      </c>
      <c r="O88" s="6"/>
      <c r="P88" s="26"/>
    </row>
    <row r="89" spans="1:16" s="3" customFormat="1" ht="11.25" x14ac:dyDescent="0.2">
      <c r="A89" s="19" t="s">
        <v>73</v>
      </c>
      <c r="B89" s="6"/>
      <c r="C89" s="7">
        <v>66</v>
      </c>
      <c r="D89" s="8">
        <v>0.38150289017340999</v>
      </c>
      <c r="E89" s="6"/>
      <c r="F89" s="6"/>
      <c r="G89" s="6"/>
      <c r="H89" s="7">
        <v>5</v>
      </c>
      <c r="I89" s="8">
        <v>3.6764705882352901E-2</v>
      </c>
      <c r="J89" s="6"/>
      <c r="K89" s="6"/>
      <c r="L89" s="6"/>
      <c r="M89" s="7">
        <v>2</v>
      </c>
      <c r="N89" s="8">
        <v>1.4705882352941201E-2</v>
      </c>
      <c r="O89" s="6"/>
      <c r="P89" s="26"/>
    </row>
    <row r="90" spans="1:16" s="3" customFormat="1" ht="11.25" x14ac:dyDescent="0.2">
      <c r="A90" s="19" t="s">
        <v>74</v>
      </c>
      <c r="B90" s="6"/>
      <c r="C90" s="7">
        <v>56</v>
      </c>
      <c r="D90" s="8">
        <v>0.32369942196531798</v>
      </c>
      <c r="E90" s="6"/>
      <c r="F90" s="6"/>
      <c r="G90" s="6"/>
      <c r="H90" s="7">
        <v>73</v>
      </c>
      <c r="I90" s="8">
        <v>0.53676470588235303</v>
      </c>
      <c r="J90" s="6"/>
      <c r="K90" s="6"/>
      <c r="L90" s="6"/>
      <c r="M90" s="7">
        <v>6</v>
      </c>
      <c r="N90" s="8">
        <v>4.4117647058823498E-2</v>
      </c>
      <c r="O90" s="6"/>
      <c r="P90" s="26"/>
    </row>
    <row r="91" spans="1:16" s="3" customFormat="1" ht="11.25" x14ac:dyDescent="0.2">
      <c r="A91" s="19" t="s">
        <v>75</v>
      </c>
      <c r="B91" s="6"/>
      <c r="C91" s="7">
        <v>7</v>
      </c>
      <c r="D91" s="8">
        <v>4.0462427745664699E-2</v>
      </c>
      <c r="E91" s="6"/>
      <c r="F91" s="6"/>
      <c r="G91" s="6"/>
      <c r="H91" s="7">
        <v>37</v>
      </c>
      <c r="I91" s="8">
        <v>0.27205882352941202</v>
      </c>
      <c r="J91" s="6"/>
      <c r="K91" s="6"/>
      <c r="L91" s="6"/>
      <c r="M91" s="7">
        <v>34</v>
      </c>
      <c r="N91" s="8">
        <v>0.25</v>
      </c>
      <c r="O91" s="6"/>
      <c r="P91" s="26"/>
    </row>
    <row r="92" spans="1:16" s="3" customFormat="1" ht="11.25" x14ac:dyDescent="0.2">
      <c r="A92" s="19" t="s">
        <v>76</v>
      </c>
      <c r="B92" s="6"/>
      <c r="C92" s="7">
        <v>3</v>
      </c>
      <c r="D92" s="8">
        <v>1.7341040462427699E-2</v>
      </c>
      <c r="E92" s="6"/>
      <c r="F92" s="6"/>
      <c r="G92" s="6"/>
      <c r="H92" s="7">
        <v>16</v>
      </c>
      <c r="I92" s="8">
        <v>0.11764705882352899</v>
      </c>
      <c r="J92" s="6"/>
      <c r="K92" s="6"/>
      <c r="L92" s="6"/>
      <c r="M92" s="7">
        <v>68</v>
      </c>
      <c r="N92" s="8">
        <v>0.5</v>
      </c>
      <c r="O92" s="6"/>
      <c r="P92" s="26"/>
    </row>
    <row r="93" spans="1:16" s="3" customFormat="1" ht="11.25" x14ac:dyDescent="0.2">
      <c r="A93" s="19" t="s">
        <v>78</v>
      </c>
      <c r="B93" s="6"/>
      <c r="C93" s="7">
        <v>1</v>
      </c>
      <c r="D93" s="8">
        <v>5.78034682080925E-3</v>
      </c>
      <c r="E93" s="6"/>
      <c r="F93" s="6"/>
      <c r="G93" s="6"/>
      <c r="H93" s="7">
        <v>4</v>
      </c>
      <c r="I93" s="8">
        <v>2.9411764705882401E-2</v>
      </c>
      <c r="J93" s="6"/>
      <c r="K93" s="6"/>
      <c r="L93" s="6"/>
      <c r="M93" s="7">
        <v>26</v>
      </c>
      <c r="N93" s="8">
        <v>0.191176470588235</v>
      </c>
      <c r="O93" s="6"/>
      <c r="P93" s="26"/>
    </row>
    <row r="94" spans="1:16" s="3" customFormat="1" ht="11.25" x14ac:dyDescent="0.2">
      <c r="A94" s="19" t="s">
        <v>15</v>
      </c>
      <c r="B94" s="6"/>
      <c r="C94" s="12">
        <v>173</v>
      </c>
      <c r="D94" s="9"/>
      <c r="E94" s="9"/>
      <c r="F94" s="9"/>
      <c r="G94" s="6"/>
      <c r="H94" s="12">
        <v>136</v>
      </c>
      <c r="I94" s="9"/>
      <c r="J94" s="9"/>
      <c r="K94" s="9"/>
      <c r="L94" s="6"/>
      <c r="M94" s="12">
        <v>136</v>
      </c>
      <c r="N94" s="9"/>
      <c r="O94" s="9"/>
      <c r="P94" s="27"/>
    </row>
    <row r="95" spans="1:16" x14ac:dyDescent="0.2">
      <c r="A95" s="18" t="s">
        <v>79</v>
      </c>
      <c r="B95" s="5"/>
      <c r="C95" s="5"/>
      <c r="D95" s="5"/>
      <c r="E95" s="5"/>
      <c r="F95" s="5"/>
      <c r="G95" s="5"/>
      <c r="H95" s="5"/>
      <c r="I95" s="5"/>
      <c r="J95" s="5"/>
      <c r="K95" s="5"/>
      <c r="L95" s="5"/>
      <c r="M95" s="5"/>
      <c r="N95" s="5"/>
      <c r="O95" s="5"/>
      <c r="P95" s="25"/>
    </row>
    <row r="96" spans="1:16" s="3" customFormat="1" ht="11.25" x14ac:dyDescent="0.2">
      <c r="A96" s="19" t="s">
        <v>80</v>
      </c>
      <c r="B96" s="6"/>
      <c r="C96" s="7">
        <v>24</v>
      </c>
      <c r="D96" s="8">
        <v>0.13872832369942201</v>
      </c>
      <c r="E96" s="6"/>
      <c r="F96" s="6"/>
      <c r="G96" s="6"/>
      <c r="H96" s="7">
        <v>6</v>
      </c>
      <c r="I96" s="8">
        <v>4.4117647058823498E-2</v>
      </c>
      <c r="J96" s="6"/>
      <c r="K96" s="6"/>
      <c r="L96" s="6"/>
      <c r="M96" s="7">
        <v>7</v>
      </c>
      <c r="N96" s="8">
        <v>5.1470588235294101E-2</v>
      </c>
      <c r="O96" s="6"/>
      <c r="P96" s="26"/>
    </row>
    <row r="97" spans="1:16" s="3" customFormat="1" ht="11.25" x14ac:dyDescent="0.2">
      <c r="A97" s="19" t="s">
        <v>81</v>
      </c>
      <c r="B97" s="6"/>
      <c r="C97" s="7">
        <v>43</v>
      </c>
      <c r="D97" s="8">
        <v>0.24855491329479801</v>
      </c>
      <c r="E97" s="6"/>
      <c r="F97" s="6"/>
      <c r="G97" s="6"/>
      <c r="H97" s="7">
        <v>21</v>
      </c>
      <c r="I97" s="8">
        <v>0.154411764705882</v>
      </c>
      <c r="J97" s="6"/>
      <c r="K97" s="6"/>
      <c r="L97" s="6"/>
      <c r="M97" s="7">
        <v>37</v>
      </c>
      <c r="N97" s="8">
        <v>0.27205882352941202</v>
      </c>
      <c r="O97" s="6"/>
      <c r="P97" s="26"/>
    </row>
    <row r="98" spans="1:16" s="3" customFormat="1" ht="11.25" x14ac:dyDescent="0.2">
      <c r="A98" s="19" t="s">
        <v>82</v>
      </c>
      <c r="B98" s="6"/>
      <c r="C98" s="7">
        <v>37</v>
      </c>
      <c r="D98" s="8">
        <v>0.21387283236994201</v>
      </c>
      <c r="E98" s="6"/>
      <c r="F98" s="6"/>
      <c r="G98" s="6"/>
      <c r="H98" s="10">
        <v>41</v>
      </c>
      <c r="I98" s="11">
        <v>0.30147058823529399</v>
      </c>
      <c r="J98" s="6"/>
      <c r="K98" s="6"/>
      <c r="L98" s="6"/>
      <c r="M98" s="7">
        <v>44</v>
      </c>
      <c r="N98" s="8">
        <v>0.32352941176470601</v>
      </c>
      <c r="O98" s="6"/>
      <c r="P98" s="26"/>
    </row>
    <row r="99" spans="1:16" s="3" customFormat="1" ht="11.25" x14ac:dyDescent="0.2">
      <c r="A99" s="19" t="s">
        <v>83</v>
      </c>
      <c r="B99" s="6"/>
      <c r="C99" s="10">
        <v>69</v>
      </c>
      <c r="D99" s="11">
        <v>0.39884393063583801</v>
      </c>
      <c r="E99" s="6"/>
      <c r="F99" s="6"/>
      <c r="G99" s="6"/>
      <c r="H99" s="7">
        <v>68</v>
      </c>
      <c r="I99" s="8">
        <v>0.5</v>
      </c>
      <c r="J99" s="6"/>
      <c r="K99" s="6"/>
      <c r="L99" s="6"/>
      <c r="M99" s="7">
        <v>48</v>
      </c>
      <c r="N99" s="8">
        <v>0.35294117647058798</v>
      </c>
      <c r="O99" s="6"/>
      <c r="P99" s="26"/>
    </row>
    <row r="100" spans="1:16" s="3" customFormat="1" ht="11.25" x14ac:dyDescent="0.2">
      <c r="A100" s="19" t="s">
        <v>15</v>
      </c>
      <c r="B100" s="6"/>
      <c r="C100" s="12">
        <v>173</v>
      </c>
      <c r="D100" s="9"/>
      <c r="E100" s="9"/>
      <c r="F100" s="9"/>
      <c r="G100" s="6"/>
      <c r="H100" s="12">
        <v>136</v>
      </c>
      <c r="I100" s="9"/>
      <c r="J100" s="9"/>
      <c r="K100" s="9"/>
      <c r="L100" s="6"/>
      <c r="M100" s="12">
        <v>136</v>
      </c>
      <c r="N100" s="9"/>
      <c r="O100" s="9"/>
      <c r="P100" s="27"/>
    </row>
    <row r="101" spans="1:16" x14ac:dyDescent="0.2">
      <c r="A101" s="18" t="s">
        <v>84</v>
      </c>
      <c r="B101" s="5"/>
      <c r="C101" s="5"/>
      <c r="D101" s="5"/>
      <c r="E101" s="5"/>
      <c r="F101" s="5"/>
      <c r="G101" s="5"/>
      <c r="H101" s="5"/>
      <c r="I101" s="5"/>
      <c r="J101" s="5"/>
      <c r="K101" s="5"/>
      <c r="L101" s="5"/>
      <c r="M101" s="5"/>
      <c r="N101" s="5"/>
      <c r="O101" s="5"/>
      <c r="P101" s="25"/>
    </row>
    <row r="102" spans="1:16" s="3" customFormat="1" ht="11.25" x14ac:dyDescent="0.2">
      <c r="A102" s="19" t="s">
        <v>85</v>
      </c>
      <c r="B102" s="6"/>
      <c r="C102" s="10">
        <v>2</v>
      </c>
      <c r="D102" s="11">
        <v>1.15606936416185E-2</v>
      </c>
      <c r="E102" s="6"/>
      <c r="F102" s="6"/>
      <c r="G102" s="6"/>
      <c r="H102" s="10">
        <v>2</v>
      </c>
      <c r="I102" s="11">
        <v>1.4705882352941201E-2</v>
      </c>
      <c r="J102" s="6"/>
      <c r="K102" s="6"/>
      <c r="L102" s="6"/>
      <c r="M102" s="10">
        <v>1</v>
      </c>
      <c r="N102" s="11">
        <v>7.3529411764705899E-3</v>
      </c>
      <c r="O102" s="6"/>
      <c r="P102" s="26"/>
    </row>
    <row r="103" spans="1:16" s="3" customFormat="1" ht="11.25" x14ac:dyDescent="0.2">
      <c r="A103" s="19" t="s">
        <v>86</v>
      </c>
      <c r="B103" s="6"/>
      <c r="C103" s="7">
        <v>22</v>
      </c>
      <c r="D103" s="8">
        <v>0.12716763005780299</v>
      </c>
      <c r="E103" s="6"/>
      <c r="F103" s="6"/>
      <c r="G103" s="6"/>
      <c r="H103" s="7">
        <v>40</v>
      </c>
      <c r="I103" s="8">
        <v>0.29411764705882398</v>
      </c>
      <c r="J103" s="6"/>
      <c r="K103" s="6"/>
      <c r="L103" s="6"/>
      <c r="M103" s="7">
        <v>44</v>
      </c>
      <c r="N103" s="8">
        <v>0.32352941176470601</v>
      </c>
      <c r="O103" s="6"/>
      <c r="P103" s="26"/>
    </row>
    <row r="104" spans="1:16" s="3" customFormat="1" ht="11.25" x14ac:dyDescent="0.2">
      <c r="A104" s="19" t="s">
        <v>87</v>
      </c>
      <c r="B104" s="6"/>
      <c r="C104" s="7">
        <v>0</v>
      </c>
      <c r="D104" s="8">
        <v>0</v>
      </c>
      <c r="E104" s="6"/>
      <c r="F104" s="6"/>
      <c r="G104" s="6"/>
      <c r="H104" s="10">
        <v>1</v>
      </c>
      <c r="I104" s="11">
        <v>7.3529411764705899E-3</v>
      </c>
      <c r="J104" s="6"/>
      <c r="K104" s="6"/>
      <c r="L104" s="6"/>
      <c r="M104" s="7">
        <v>4</v>
      </c>
      <c r="N104" s="8">
        <v>2.9411764705882401E-2</v>
      </c>
      <c r="O104" s="6"/>
      <c r="P104" s="26"/>
    </row>
    <row r="105" spans="1:16" s="3" customFormat="1" ht="11.25" x14ac:dyDescent="0.2">
      <c r="A105" s="19" t="s">
        <v>88</v>
      </c>
      <c r="B105" s="6"/>
      <c r="C105" s="7">
        <v>81</v>
      </c>
      <c r="D105" s="8">
        <v>0.46820809248554901</v>
      </c>
      <c r="E105" s="6"/>
      <c r="F105" s="6"/>
      <c r="G105" s="6"/>
      <c r="H105" s="7">
        <v>34</v>
      </c>
      <c r="I105" s="8">
        <v>0.25</v>
      </c>
      <c r="J105" s="6"/>
      <c r="K105" s="6"/>
      <c r="L105" s="6"/>
      <c r="M105" s="7">
        <v>46</v>
      </c>
      <c r="N105" s="8">
        <v>0.33823529411764702</v>
      </c>
      <c r="O105" s="6"/>
      <c r="P105" s="26"/>
    </row>
    <row r="106" spans="1:16" s="3" customFormat="1" ht="11.25" x14ac:dyDescent="0.2">
      <c r="A106" s="19" t="s">
        <v>89</v>
      </c>
      <c r="B106" s="6"/>
      <c r="C106" s="7">
        <v>6</v>
      </c>
      <c r="D106" s="8">
        <v>3.4682080924855502E-2</v>
      </c>
      <c r="E106" s="6"/>
      <c r="F106" s="6"/>
      <c r="G106" s="6"/>
      <c r="H106" s="10">
        <v>7</v>
      </c>
      <c r="I106" s="11">
        <v>5.1470588235294101E-2</v>
      </c>
      <c r="J106" s="6"/>
      <c r="K106" s="6"/>
      <c r="L106" s="6"/>
      <c r="M106" s="7">
        <v>12</v>
      </c>
      <c r="N106" s="8">
        <v>8.8235294117647106E-2</v>
      </c>
      <c r="O106" s="6"/>
      <c r="P106" s="26"/>
    </row>
    <row r="107" spans="1:16" s="3" customFormat="1" ht="11.25" x14ac:dyDescent="0.2">
      <c r="A107" s="19" t="s">
        <v>90</v>
      </c>
      <c r="B107" s="6"/>
      <c r="C107" s="7">
        <v>44</v>
      </c>
      <c r="D107" s="8">
        <v>0.25433526011560698</v>
      </c>
      <c r="E107" s="6"/>
      <c r="F107" s="6"/>
      <c r="G107" s="6"/>
      <c r="H107" s="7">
        <v>34</v>
      </c>
      <c r="I107" s="8">
        <v>0.25</v>
      </c>
      <c r="J107" s="6"/>
      <c r="K107" s="6"/>
      <c r="L107" s="6"/>
      <c r="M107" s="7">
        <v>12</v>
      </c>
      <c r="N107" s="8">
        <v>8.8235294117647106E-2</v>
      </c>
      <c r="O107" s="6"/>
      <c r="P107" s="26"/>
    </row>
    <row r="108" spans="1:16" s="3" customFormat="1" ht="11.25" x14ac:dyDescent="0.2">
      <c r="A108" s="19" t="s">
        <v>91</v>
      </c>
      <c r="B108" s="6"/>
      <c r="C108" s="10">
        <v>14</v>
      </c>
      <c r="D108" s="11">
        <v>8.0924855491329495E-2</v>
      </c>
      <c r="E108" s="6"/>
      <c r="F108" s="6"/>
      <c r="G108" s="6"/>
      <c r="H108" s="10">
        <v>14</v>
      </c>
      <c r="I108" s="11">
        <v>0.10294117647058799</v>
      </c>
      <c r="J108" s="6"/>
      <c r="K108" s="6"/>
      <c r="L108" s="6"/>
      <c r="M108" s="10">
        <v>17</v>
      </c>
      <c r="N108" s="11">
        <v>0.125</v>
      </c>
      <c r="O108" s="6"/>
      <c r="P108" s="26"/>
    </row>
    <row r="109" spans="1:16" s="3" customFormat="1" ht="11.25" x14ac:dyDescent="0.2">
      <c r="A109" s="19" t="s">
        <v>92</v>
      </c>
      <c r="B109" s="6"/>
      <c r="C109" s="10">
        <v>4</v>
      </c>
      <c r="D109" s="11">
        <v>2.3121387283237E-2</v>
      </c>
      <c r="E109" s="6"/>
      <c r="F109" s="6"/>
      <c r="G109" s="6"/>
      <c r="H109" s="10">
        <v>4</v>
      </c>
      <c r="I109" s="11">
        <v>2.9411764705882401E-2</v>
      </c>
      <c r="J109" s="6"/>
      <c r="K109" s="6"/>
      <c r="L109" s="6"/>
      <c r="M109" s="10">
        <v>0</v>
      </c>
      <c r="N109" s="11">
        <v>0</v>
      </c>
      <c r="O109" s="6"/>
      <c r="P109" s="26"/>
    </row>
    <row r="110" spans="1:16" s="3" customFormat="1" ht="11.25" x14ac:dyDescent="0.2">
      <c r="A110" s="19" t="s">
        <v>15</v>
      </c>
      <c r="B110" s="6"/>
      <c r="C110" s="12">
        <v>173</v>
      </c>
      <c r="D110" s="9"/>
      <c r="E110" s="9"/>
      <c r="F110" s="9"/>
      <c r="G110" s="6"/>
      <c r="H110" s="12">
        <v>136</v>
      </c>
      <c r="I110" s="9"/>
      <c r="J110" s="9"/>
      <c r="K110" s="9"/>
      <c r="L110" s="6"/>
      <c r="M110" s="12">
        <v>136</v>
      </c>
      <c r="N110" s="9"/>
      <c r="O110" s="9"/>
      <c r="P110" s="27"/>
    </row>
    <row r="111" spans="1:16" x14ac:dyDescent="0.2">
      <c r="A111" s="18" t="s">
        <v>93</v>
      </c>
      <c r="B111" s="5"/>
      <c r="C111" s="5"/>
      <c r="D111" s="5"/>
      <c r="E111" s="5"/>
      <c r="F111" s="5"/>
      <c r="G111" s="5"/>
      <c r="H111" s="5"/>
      <c r="I111" s="5"/>
      <c r="J111" s="5"/>
      <c r="K111" s="5"/>
      <c r="L111" s="5"/>
      <c r="M111" s="5"/>
      <c r="N111" s="5"/>
      <c r="O111" s="5"/>
      <c r="P111" s="25"/>
    </row>
    <row r="112" spans="1:16" s="3" customFormat="1" ht="11.25" x14ac:dyDescent="0.2">
      <c r="A112" s="19" t="s">
        <v>87</v>
      </c>
      <c r="B112" s="6"/>
      <c r="C112" s="10">
        <v>7</v>
      </c>
      <c r="D112" s="11">
        <v>4.0462427745664699E-2</v>
      </c>
      <c r="E112" s="6"/>
      <c r="F112" s="6"/>
      <c r="G112" s="6"/>
      <c r="H112" s="10">
        <v>2</v>
      </c>
      <c r="I112" s="11">
        <v>1.4705882352941201E-2</v>
      </c>
      <c r="J112" s="6"/>
      <c r="K112" s="6"/>
      <c r="L112" s="6"/>
      <c r="M112" s="10">
        <v>4</v>
      </c>
      <c r="N112" s="11">
        <v>2.9411764705882401E-2</v>
      </c>
      <c r="O112" s="6"/>
      <c r="P112" s="26"/>
    </row>
    <row r="113" spans="1:16" s="3" customFormat="1" ht="11.25" x14ac:dyDescent="0.2">
      <c r="A113" s="19" t="s">
        <v>94</v>
      </c>
      <c r="B113" s="6"/>
      <c r="C113" s="7">
        <v>140</v>
      </c>
      <c r="D113" s="8">
        <v>0.80924855491329495</v>
      </c>
      <c r="E113" s="6"/>
      <c r="F113" s="6"/>
      <c r="G113" s="6"/>
      <c r="H113" s="7">
        <v>110</v>
      </c>
      <c r="I113" s="8">
        <v>0.80882352941176505</v>
      </c>
      <c r="J113" s="6"/>
      <c r="K113" s="6"/>
      <c r="L113" s="6"/>
      <c r="M113" s="7">
        <v>65</v>
      </c>
      <c r="N113" s="8">
        <v>0.47794117647058798</v>
      </c>
      <c r="O113" s="6"/>
      <c r="P113" s="26"/>
    </row>
    <row r="114" spans="1:16" s="3" customFormat="1" ht="11.25" x14ac:dyDescent="0.2">
      <c r="A114" s="19" t="s">
        <v>95</v>
      </c>
      <c r="B114" s="6"/>
      <c r="C114" s="7">
        <v>26</v>
      </c>
      <c r="D114" s="8">
        <v>0.15028901734104</v>
      </c>
      <c r="E114" s="6"/>
      <c r="F114" s="6"/>
      <c r="G114" s="6"/>
      <c r="H114" s="7">
        <v>24</v>
      </c>
      <c r="I114" s="8">
        <v>0.17647058823529399</v>
      </c>
      <c r="J114" s="6"/>
      <c r="K114" s="6"/>
      <c r="L114" s="6"/>
      <c r="M114" s="7">
        <v>67</v>
      </c>
      <c r="N114" s="8">
        <v>0.49264705882352899</v>
      </c>
      <c r="O114" s="6"/>
      <c r="P114" s="26"/>
    </row>
    <row r="115" spans="1:16" s="3" customFormat="1" ht="11.25" x14ac:dyDescent="0.2">
      <c r="A115" s="19" t="s">
        <v>15</v>
      </c>
      <c r="B115" s="6"/>
      <c r="C115" s="12">
        <v>173</v>
      </c>
      <c r="D115" s="9"/>
      <c r="E115" s="9"/>
      <c r="F115" s="9"/>
      <c r="G115" s="6"/>
      <c r="H115" s="12">
        <v>136</v>
      </c>
      <c r="I115" s="9"/>
      <c r="J115" s="9"/>
      <c r="K115" s="9"/>
      <c r="L115" s="6"/>
      <c r="M115" s="12">
        <v>136</v>
      </c>
      <c r="N115" s="9"/>
      <c r="O115" s="9"/>
      <c r="P115" s="27"/>
    </row>
    <row r="116" spans="1:16" x14ac:dyDescent="0.2">
      <c r="A116" s="20" t="s">
        <v>96</v>
      </c>
      <c r="B116" s="13"/>
      <c r="C116" s="13"/>
      <c r="D116" s="13"/>
      <c r="E116" s="13"/>
      <c r="F116" s="13"/>
      <c r="G116" s="13"/>
      <c r="H116" s="13"/>
      <c r="I116" s="13"/>
      <c r="J116" s="13"/>
      <c r="K116" s="13"/>
      <c r="L116" s="13"/>
      <c r="M116" s="13"/>
      <c r="N116" s="13"/>
      <c r="O116" s="13"/>
      <c r="P116" s="28"/>
    </row>
    <row r="117" spans="1:16" s="3" customFormat="1" ht="11.25" x14ac:dyDescent="0.2">
      <c r="A117" s="19" t="s">
        <v>97</v>
      </c>
      <c r="B117" s="6"/>
      <c r="C117" s="10">
        <v>9</v>
      </c>
      <c r="D117" s="11">
        <v>5.2023121387283197E-2</v>
      </c>
      <c r="E117" s="6"/>
      <c r="F117" s="6"/>
      <c r="G117" s="6"/>
      <c r="H117" s="10">
        <v>3</v>
      </c>
      <c r="I117" s="11">
        <v>2.2058823529411801E-2</v>
      </c>
      <c r="J117" s="6"/>
      <c r="K117" s="6"/>
      <c r="L117" s="6"/>
      <c r="M117" s="10">
        <v>8</v>
      </c>
      <c r="N117" s="11">
        <v>5.8823529411764698E-2</v>
      </c>
      <c r="O117" s="6"/>
      <c r="P117" s="26"/>
    </row>
    <row r="118" spans="1:16" s="3" customFormat="1" ht="11.25" x14ac:dyDescent="0.2">
      <c r="A118" s="19" t="s">
        <v>98</v>
      </c>
      <c r="B118" s="6"/>
      <c r="C118" s="10">
        <v>2</v>
      </c>
      <c r="D118" s="11">
        <v>1.15606936416185E-2</v>
      </c>
      <c r="E118" s="6"/>
      <c r="F118" s="6"/>
      <c r="G118" s="6"/>
      <c r="H118" s="10">
        <v>2</v>
      </c>
      <c r="I118" s="11">
        <v>1.4705882352941201E-2</v>
      </c>
      <c r="J118" s="6"/>
      <c r="K118" s="6"/>
      <c r="L118" s="6"/>
      <c r="M118" s="10">
        <v>5</v>
      </c>
      <c r="N118" s="11">
        <v>3.6764705882352901E-2</v>
      </c>
      <c r="O118" s="6"/>
      <c r="P118" s="26"/>
    </row>
    <row r="119" spans="1:16" s="3" customFormat="1" ht="11.25" x14ac:dyDescent="0.2">
      <c r="A119" s="19" t="s">
        <v>99</v>
      </c>
      <c r="B119" s="6"/>
      <c r="C119" s="10">
        <v>0</v>
      </c>
      <c r="D119" s="11">
        <v>0</v>
      </c>
      <c r="E119" s="6"/>
      <c r="F119" s="6"/>
      <c r="G119" s="6"/>
      <c r="H119" s="10">
        <v>1</v>
      </c>
      <c r="I119" s="11">
        <v>7.3529411764705899E-3</v>
      </c>
      <c r="J119" s="6"/>
      <c r="K119" s="6"/>
      <c r="L119" s="6"/>
      <c r="M119" s="10">
        <v>1</v>
      </c>
      <c r="N119" s="11">
        <v>7.3529411764705899E-3</v>
      </c>
      <c r="O119" s="6"/>
      <c r="P119" s="26"/>
    </row>
    <row r="120" spans="1:16" s="3" customFormat="1" ht="11.25" x14ac:dyDescent="0.2">
      <c r="A120" s="19" t="s">
        <v>100</v>
      </c>
      <c r="B120" s="6"/>
      <c r="C120" s="10">
        <v>10</v>
      </c>
      <c r="D120" s="11">
        <v>5.7803468208092498E-2</v>
      </c>
      <c r="E120" s="6"/>
      <c r="F120" s="6"/>
      <c r="G120" s="6"/>
      <c r="H120" s="10">
        <v>5</v>
      </c>
      <c r="I120" s="11">
        <v>3.6764705882352901E-2</v>
      </c>
      <c r="J120" s="6"/>
      <c r="K120" s="6"/>
      <c r="L120" s="6"/>
      <c r="M120" s="10">
        <v>2</v>
      </c>
      <c r="N120" s="11">
        <v>1.4705882352941201E-2</v>
      </c>
      <c r="O120" s="6"/>
      <c r="P120" s="26"/>
    </row>
    <row r="121" spans="1:16" s="3" customFormat="1" ht="11.25" x14ac:dyDescent="0.2">
      <c r="A121" s="19" t="s">
        <v>101</v>
      </c>
      <c r="B121" s="6"/>
      <c r="C121" s="10">
        <v>19</v>
      </c>
      <c r="D121" s="11">
        <v>0.109826589595376</v>
      </c>
      <c r="E121" s="6"/>
      <c r="F121" s="6"/>
      <c r="G121" s="6"/>
      <c r="H121" s="10">
        <v>24</v>
      </c>
      <c r="I121" s="11">
        <v>0.17647058823529399</v>
      </c>
      <c r="J121" s="6"/>
      <c r="K121" s="6"/>
      <c r="L121" s="6"/>
      <c r="M121" s="10">
        <v>20</v>
      </c>
      <c r="N121" s="11">
        <v>0.14705882352941199</v>
      </c>
      <c r="O121" s="6"/>
      <c r="P121" s="26"/>
    </row>
    <row r="122" spans="1:16" s="3" customFormat="1" ht="11.25" x14ac:dyDescent="0.2">
      <c r="A122" s="19" t="s">
        <v>102</v>
      </c>
      <c r="B122" s="6"/>
      <c r="C122" s="10">
        <v>4</v>
      </c>
      <c r="D122" s="11">
        <v>2.3121387283237E-2</v>
      </c>
      <c r="E122" s="6"/>
      <c r="F122" s="6"/>
      <c r="G122" s="6"/>
      <c r="H122" s="10">
        <v>2</v>
      </c>
      <c r="I122" s="11">
        <v>1.4705882352941201E-2</v>
      </c>
      <c r="J122" s="6"/>
      <c r="K122" s="6"/>
      <c r="L122" s="6"/>
      <c r="M122" s="10">
        <v>2</v>
      </c>
      <c r="N122" s="11">
        <v>1.4705882352941201E-2</v>
      </c>
      <c r="O122" s="6"/>
      <c r="P122" s="26"/>
    </row>
    <row r="123" spans="1:16" s="3" customFormat="1" ht="11.25" x14ac:dyDescent="0.2">
      <c r="A123" s="19" t="s">
        <v>103</v>
      </c>
      <c r="B123" s="6"/>
      <c r="C123" s="7">
        <v>6</v>
      </c>
      <c r="D123" s="8">
        <v>3.4682080924855502E-2</v>
      </c>
      <c r="E123" s="6"/>
      <c r="F123" s="6"/>
      <c r="G123" s="6"/>
      <c r="H123" s="10">
        <v>9</v>
      </c>
      <c r="I123" s="11">
        <v>6.6176470588235295E-2</v>
      </c>
      <c r="J123" s="6"/>
      <c r="K123" s="6"/>
      <c r="L123" s="6"/>
      <c r="M123" s="7">
        <v>13</v>
      </c>
      <c r="N123" s="8">
        <v>9.5588235294117599E-2</v>
      </c>
      <c r="O123" s="6"/>
      <c r="P123" s="26"/>
    </row>
    <row r="124" spans="1:16" s="3" customFormat="1" ht="11.25" x14ac:dyDescent="0.2">
      <c r="A124" s="19" t="s">
        <v>104</v>
      </c>
      <c r="B124" s="6"/>
      <c r="C124" s="10">
        <v>10</v>
      </c>
      <c r="D124" s="11">
        <v>5.7803468208092498E-2</v>
      </c>
      <c r="E124" s="6"/>
      <c r="F124" s="6"/>
      <c r="G124" s="6"/>
      <c r="H124" s="10">
        <v>14</v>
      </c>
      <c r="I124" s="11">
        <v>0.10294117647058799</v>
      </c>
      <c r="J124" s="6"/>
      <c r="K124" s="6"/>
      <c r="L124" s="6"/>
      <c r="M124" s="10">
        <v>10</v>
      </c>
      <c r="N124" s="11">
        <v>7.3529411764705899E-2</v>
      </c>
      <c r="O124" s="6"/>
      <c r="P124" s="26"/>
    </row>
    <row r="125" spans="1:16" s="3" customFormat="1" ht="11.25" x14ac:dyDescent="0.2">
      <c r="A125" s="19" t="s">
        <v>105</v>
      </c>
      <c r="B125" s="6"/>
      <c r="C125" s="10">
        <v>1</v>
      </c>
      <c r="D125" s="11">
        <v>5.78034682080925E-3</v>
      </c>
      <c r="E125" s="6"/>
      <c r="F125" s="6"/>
      <c r="G125" s="6"/>
      <c r="H125" s="10">
        <v>2</v>
      </c>
      <c r="I125" s="11">
        <v>1.4705882352941201E-2</v>
      </c>
      <c r="J125" s="6"/>
      <c r="K125" s="6"/>
      <c r="L125" s="6"/>
      <c r="M125" s="10">
        <v>5</v>
      </c>
      <c r="N125" s="11">
        <v>3.6764705882352901E-2</v>
      </c>
      <c r="O125" s="6"/>
      <c r="P125" s="26"/>
    </row>
    <row r="126" spans="1:16" s="3" customFormat="1" ht="11.25" x14ac:dyDescent="0.2">
      <c r="A126" s="19" t="s">
        <v>106</v>
      </c>
      <c r="B126" s="6"/>
      <c r="C126" s="10">
        <v>4</v>
      </c>
      <c r="D126" s="11">
        <v>2.3121387283237E-2</v>
      </c>
      <c r="E126" s="6"/>
      <c r="F126" s="6"/>
      <c r="G126" s="6"/>
      <c r="H126" s="10">
        <v>2</v>
      </c>
      <c r="I126" s="11">
        <v>1.4705882352941201E-2</v>
      </c>
      <c r="J126" s="6"/>
      <c r="K126" s="6"/>
      <c r="L126" s="6"/>
      <c r="M126" s="10">
        <v>4</v>
      </c>
      <c r="N126" s="11">
        <v>2.9411764705882401E-2</v>
      </c>
      <c r="O126" s="6"/>
      <c r="P126" s="26"/>
    </row>
    <row r="127" spans="1:16" s="3" customFormat="1" ht="11.25" x14ac:dyDescent="0.2">
      <c r="A127" s="19" t="s">
        <v>107</v>
      </c>
      <c r="B127" s="6"/>
      <c r="C127" s="10">
        <v>9</v>
      </c>
      <c r="D127" s="11">
        <v>5.2023121387283197E-2</v>
      </c>
      <c r="E127" s="6"/>
      <c r="F127" s="6"/>
      <c r="G127" s="6"/>
      <c r="H127" s="10">
        <v>10</v>
      </c>
      <c r="I127" s="11">
        <v>7.3529411764705899E-2</v>
      </c>
      <c r="J127" s="6"/>
      <c r="K127" s="6"/>
      <c r="L127" s="6"/>
      <c r="M127" s="10">
        <v>14</v>
      </c>
      <c r="N127" s="11">
        <v>0.10294117647058799</v>
      </c>
      <c r="O127" s="6"/>
      <c r="P127" s="26"/>
    </row>
    <row r="128" spans="1:16" s="3" customFormat="1" ht="11.25" x14ac:dyDescent="0.2">
      <c r="A128" s="19" t="s">
        <v>108</v>
      </c>
      <c r="B128" s="6"/>
      <c r="C128" s="10">
        <v>2</v>
      </c>
      <c r="D128" s="11">
        <v>1.15606936416185E-2</v>
      </c>
      <c r="E128" s="6"/>
      <c r="F128" s="6"/>
      <c r="G128" s="6"/>
      <c r="H128" s="10">
        <v>1</v>
      </c>
      <c r="I128" s="11">
        <v>7.3529411764705899E-3</v>
      </c>
      <c r="J128" s="6"/>
      <c r="K128" s="6"/>
      <c r="L128" s="6"/>
      <c r="M128" s="10">
        <v>1</v>
      </c>
      <c r="N128" s="11">
        <v>7.3529411764705899E-3</v>
      </c>
      <c r="O128" s="6"/>
      <c r="P128" s="26"/>
    </row>
    <row r="129" spans="1:16" s="3" customFormat="1" ht="11.25" x14ac:dyDescent="0.2">
      <c r="A129" s="19" t="s">
        <v>109</v>
      </c>
      <c r="B129" s="6"/>
      <c r="C129" s="7">
        <v>25</v>
      </c>
      <c r="D129" s="8">
        <v>0.144508670520231</v>
      </c>
      <c r="E129" s="6"/>
      <c r="F129" s="6"/>
      <c r="G129" s="6"/>
      <c r="H129" s="10">
        <v>11</v>
      </c>
      <c r="I129" s="11">
        <v>8.0882352941176502E-2</v>
      </c>
      <c r="J129" s="6"/>
      <c r="K129" s="6"/>
      <c r="L129" s="6"/>
      <c r="M129" s="7">
        <v>9</v>
      </c>
      <c r="N129" s="8">
        <v>6.6176470588235295E-2</v>
      </c>
      <c r="O129" s="6"/>
      <c r="P129" s="26"/>
    </row>
    <row r="130" spans="1:16" s="3" customFormat="1" ht="11.25" x14ac:dyDescent="0.2">
      <c r="A130" s="19" t="s">
        <v>110</v>
      </c>
      <c r="B130" s="6"/>
      <c r="C130" s="10">
        <v>22</v>
      </c>
      <c r="D130" s="11">
        <v>0.12716763005780299</v>
      </c>
      <c r="E130" s="6"/>
      <c r="F130" s="6"/>
      <c r="G130" s="6"/>
      <c r="H130" s="10">
        <v>23</v>
      </c>
      <c r="I130" s="11">
        <v>0.16911764705882401</v>
      </c>
      <c r="J130" s="6"/>
      <c r="K130" s="6"/>
      <c r="L130" s="6"/>
      <c r="M130" s="10">
        <v>18</v>
      </c>
      <c r="N130" s="11">
        <v>0.13235294117647101</v>
      </c>
      <c r="O130" s="6"/>
      <c r="P130" s="26"/>
    </row>
    <row r="131" spans="1:16" s="3" customFormat="1" ht="11.25" x14ac:dyDescent="0.2">
      <c r="A131" s="19" t="s">
        <v>111</v>
      </c>
      <c r="B131" s="6"/>
      <c r="C131" s="10">
        <v>10</v>
      </c>
      <c r="D131" s="11">
        <v>5.7803468208092498E-2</v>
      </c>
      <c r="E131" s="6"/>
      <c r="F131" s="6"/>
      <c r="G131" s="6"/>
      <c r="H131" s="10">
        <v>4</v>
      </c>
      <c r="I131" s="11">
        <v>2.9411764705882401E-2</v>
      </c>
      <c r="J131" s="6"/>
      <c r="K131" s="6"/>
      <c r="L131" s="6"/>
      <c r="M131" s="10">
        <v>4</v>
      </c>
      <c r="N131" s="11">
        <v>2.9411764705882401E-2</v>
      </c>
      <c r="O131" s="6"/>
      <c r="P131" s="26"/>
    </row>
    <row r="132" spans="1:16" s="3" customFormat="1" ht="11.25" x14ac:dyDescent="0.2">
      <c r="A132" s="19" t="s">
        <v>112</v>
      </c>
      <c r="B132" s="6"/>
      <c r="C132" s="10">
        <v>26</v>
      </c>
      <c r="D132" s="11">
        <v>0.15028901734104</v>
      </c>
      <c r="E132" s="6"/>
      <c r="F132" s="6"/>
      <c r="G132" s="6"/>
      <c r="H132" s="10">
        <v>15</v>
      </c>
      <c r="I132" s="11">
        <v>0.110294117647059</v>
      </c>
      <c r="J132" s="6"/>
      <c r="K132" s="6"/>
      <c r="L132" s="6"/>
      <c r="M132" s="10">
        <v>13</v>
      </c>
      <c r="N132" s="11">
        <v>9.5588235294117599E-2</v>
      </c>
      <c r="O132" s="6"/>
      <c r="P132" s="26"/>
    </row>
    <row r="133" spans="1:16" s="3" customFormat="1" ht="11.25" x14ac:dyDescent="0.2">
      <c r="A133" s="19" t="s">
        <v>113</v>
      </c>
      <c r="B133" s="6"/>
      <c r="C133" s="10">
        <v>4</v>
      </c>
      <c r="D133" s="11">
        <v>2.3121387283237E-2</v>
      </c>
      <c r="E133" s="6"/>
      <c r="F133" s="6"/>
      <c r="G133" s="6"/>
      <c r="H133" s="10">
        <v>2</v>
      </c>
      <c r="I133" s="11">
        <v>1.4705882352941201E-2</v>
      </c>
      <c r="J133" s="6"/>
      <c r="K133" s="6"/>
      <c r="L133" s="6"/>
      <c r="M133" s="10">
        <v>4</v>
      </c>
      <c r="N133" s="11">
        <v>2.9411764705882401E-2</v>
      </c>
      <c r="O133" s="6"/>
      <c r="P133" s="26"/>
    </row>
    <row r="134" spans="1:16" s="3" customFormat="1" ht="11.25" x14ac:dyDescent="0.2">
      <c r="A134" s="19" t="s">
        <v>114</v>
      </c>
      <c r="B134" s="6"/>
      <c r="C134" s="10">
        <v>2</v>
      </c>
      <c r="D134" s="11">
        <v>1.15606936416185E-2</v>
      </c>
      <c r="E134" s="6"/>
      <c r="F134" s="6"/>
      <c r="G134" s="6"/>
      <c r="H134" s="10">
        <v>2</v>
      </c>
      <c r="I134" s="11">
        <v>1.4705882352941201E-2</v>
      </c>
      <c r="J134" s="6"/>
      <c r="K134" s="6"/>
      <c r="L134" s="6"/>
      <c r="M134" s="10">
        <v>1</v>
      </c>
      <c r="N134" s="11">
        <v>7.3529411764705899E-3</v>
      </c>
      <c r="O134" s="6"/>
      <c r="P134" s="26"/>
    </row>
    <row r="135" spans="1:16" s="3" customFormat="1" ht="11.25" x14ac:dyDescent="0.2">
      <c r="A135" s="19" t="s">
        <v>115</v>
      </c>
      <c r="B135" s="6"/>
      <c r="C135" s="10">
        <v>8</v>
      </c>
      <c r="D135" s="11">
        <v>4.6242774566474E-2</v>
      </c>
      <c r="E135" s="6"/>
      <c r="F135" s="6"/>
      <c r="G135" s="6"/>
      <c r="H135" s="10">
        <v>4</v>
      </c>
      <c r="I135" s="11">
        <v>2.9411764705882401E-2</v>
      </c>
      <c r="J135" s="6"/>
      <c r="K135" s="6"/>
      <c r="L135" s="6"/>
      <c r="M135" s="10">
        <v>2</v>
      </c>
      <c r="N135" s="11">
        <v>1.4705882352941201E-2</v>
      </c>
      <c r="O135" s="6"/>
      <c r="P135" s="26"/>
    </row>
    <row r="136" spans="1:16" s="3" customFormat="1" ht="11.25" x14ac:dyDescent="0.2">
      <c r="A136" s="19" t="s">
        <v>15</v>
      </c>
      <c r="B136" s="6"/>
      <c r="C136" s="12">
        <v>173</v>
      </c>
      <c r="D136" s="9"/>
      <c r="E136" s="9"/>
      <c r="F136" s="9"/>
      <c r="G136" s="6"/>
      <c r="H136" s="12">
        <v>136</v>
      </c>
      <c r="I136" s="9"/>
      <c r="J136" s="9"/>
      <c r="K136" s="9"/>
      <c r="L136" s="6"/>
      <c r="M136" s="12">
        <v>136</v>
      </c>
      <c r="N136" s="9"/>
      <c r="O136" s="9"/>
      <c r="P136" s="27"/>
    </row>
    <row r="137" spans="1:16" x14ac:dyDescent="0.2">
      <c r="A137" s="18" t="s">
        <v>116</v>
      </c>
      <c r="B137" s="5"/>
      <c r="C137" s="5"/>
      <c r="D137" s="5"/>
      <c r="E137" s="5"/>
      <c r="F137" s="5"/>
      <c r="G137" s="5"/>
      <c r="H137" s="5"/>
      <c r="I137" s="5"/>
      <c r="J137" s="5"/>
      <c r="K137" s="5"/>
      <c r="L137" s="5"/>
      <c r="M137" s="5"/>
      <c r="N137" s="5"/>
      <c r="O137" s="5"/>
      <c r="P137" s="25"/>
    </row>
    <row r="138" spans="1:16" s="3" customFormat="1" ht="11.25" x14ac:dyDescent="0.2">
      <c r="A138" s="19" t="s">
        <v>117</v>
      </c>
      <c r="B138" s="6"/>
      <c r="C138" s="7">
        <v>7</v>
      </c>
      <c r="D138" s="8">
        <v>4.0462427745664699E-2</v>
      </c>
      <c r="E138" s="6"/>
      <c r="F138" s="6"/>
      <c r="G138" s="6"/>
      <c r="H138" s="7">
        <v>0</v>
      </c>
      <c r="I138" s="8">
        <v>0</v>
      </c>
      <c r="J138" s="6"/>
      <c r="K138" s="6"/>
      <c r="L138" s="6"/>
      <c r="M138" s="10">
        <v>1</v>
      </c>
      <c r="N138" s="11">
        <v>7.3529411764705899E-3</v>
      </c>
      <c r="O138" s="6"/>
      <c r="P138" s="26"/>
    </row>
    <row r="139" spans="1:16" s="3" customFormat="1" ht="11.25" x14ac:dyDescent="0.2">
      <c r="A139" s="19" t="s">
        <v>118</v>
      </c>
      <c r="B139" s="6"/>
      <c r="C139" s="7">
        <v>31</v>
      </c>
      <c r="D139" s="8">
        <v>0.179190751445087</v>
      </c>
      <c r="E139" s="6"/>
      <c r="F139" s="6"/>
      <c r="G139" s="6"/>
      <c r="H139" s="10">
        <v>14</v>
      </c>
      <c r="I139" s="11">
        <v>0.10294117647058799</v>
      </c>
      <c r="J139" s="6"/>
      <c r="K139" s="6"/>
      <c r="L139" s="6"/>
      <c r="M139" s="7">
        <v>7</v>
      </c>
      <c r="N139" s="8">
        <v>5.1470588235294101E-2</v>
      </c>
      <c r="O139" s="6"/>
      <c r="P139" s="26"/>
    </row>
    <row r="140" spans="1:16" s="3" customFormat="1" ht="11.25" x14ac:dyDescent="0.2">
      <c r="A140" s="19" t="s">
        <v>119</v>
      </c>
      <c r="B140" s="6"/>
      <c r="C140" s="7">
        <v>105</v>
      </c>
      <c r="D140" s="8">
        <v>0.60693641618497096</v>
      </c>
      <c r="E140" s="6"/>
      <c r="F140" s="6"/>
      <c r="G140" s="6"/>
      <c r="H140" s="7">
        <v>46</v>
      </c>
      <c r="I140" s="8">
        <v>0.33823529411764702</v>
      </c>
      <c r="J140" s="6"/>
      <c r="K140" s="6"/>
      <c r="L140" s="6"/>
      <c r="M140" s="7">
        <v>58</v>
      </c>
      <c r="N140" s="8">
        <v>0.42647058823529399</v>
      </c>
      <c r="O140" s="6"/>
      <c r="P140" s="26"/>
    </row>
    <row r="141" spans="1:16" s="3" customFormat="1" ht="11.25" x14ac:dyDescent="0.2">
      <c r="A141" s="19" t="s">
        <v>120</v>
      </c>
      <c r="B141" s="6"/>
      <c r="C141" s="7">
        <v>30</v>
      </c>
      <c r="D141" s="8">
        <v>0.17341040462427701</v>
      </c>
      <c r="E141" s="6"/>
      <c r="F141" s="6"/>
      <c r="G141" s="6"/>
      <c r="H141" s="7">
        <v>76</v>
      </c>
      <c r="I141" s="8">
        <v>0.55882352941176505</v>
      </c>
      <c r="J141" s="6"/>
      <c r="K141" s="6"/>
      <c r="L141" s="6"/>
      <c r="M141" s="7">
        <v>70</v>
      </c>
      <c r="N141" s="8">
        <v>0.51470588235294101</v>
      </c>
      <c r="O141" s="6"/>
      <c r="P141" s="26"/>
    </row>
    <row r="142" spans="1:16" s="3" customFormat="1" ht="11.25" x14ac:dyDescent="0.2">
      <c r="A142" s="19" t="s">
        <v>15</v>
      </c>
      <c r="B142" s="6"/>
      <c r="C142" s="12">
        <v>173</v>
      </c>
      <c r="D142" s="9"/>
      <c r="E142" s="9"/>
      <c r="F142" s="9"/>
      <c r="G142" s="6"/>
      <c r="H142" s="12">
        <v>136</v>
      </c>
      <c r="I142" s="9"/>
      <c r="J142" s="9"/>
      <c r="K142" s="9"/>
      <c r="L142" s="6"/>
      <c r="M142" s="12">
        <v>136</v>
      </c>
      <c r="N142" s="9"/>
      <c r="O142" s="9"/>
      <c r="P142" s="27"/>
    </row>
    <row r="143" spans="1:16" x14ac:dyDescent="0.2">
      <c r="A143" s="18" t="s">
        <v>121</v>
      </c>
      <c r="B143" s="5"/>
      <c r="C143" s="5"/>
      <c r="D143" s="5"/>
      <c r="E143" s="5"/>
      <c r="F143" s="5"/>
      <c r="G143" s="5"/>
      <c r="H143" s="5"/>
      <c r="I143" s="5"/>
      <c r="J143" s="5"/>
      <c r="K143" s="5"/>
      <c r="L143" s="5"/>
      <c r="M143" s="5"/>
      <c r="N143" s="5"/>
      <c r="O143" s="5"/>
      <c r="P143" s="25"/>
    </row>
    <row r="144" spans="1:16" s="3" customFormat="1" ht="11.25" x14ac:dyDescent="0.2">
      <c r="A144" s="19" t="s">
        <v>94</v>
      </c>
      <c r="B144" s="6"/>
      <c r="C144" s="7">
        <v>35</v>
      </c>
      <c r="D144" s="8">
        <v>0.20231213872832399</v>
      </c>
      <c r="E144" s="6"/>
      <c r="F144" s="6"/>
      <c r="G144" s="6"/>
      <c r="H144" s="7">
        <v>9</v>
      </c>
      <c r="I144" s="8">
        <v>6.6176470588235295E-2</v>
      </c>
      <c r="J144" s="6"/>
      <c r="K144" s="6"/>
      <c r="L144" s="6"/>
      <c r="M144" s="7">
        <v>8</v>
      </c>
      <c r="N144" s="8">
        <v>5.8823529411764698E-2</v>
      </c>
      <c r="O144" s="6"/>
      <c r="P144" s="26"/>
    </row>
    <row r="145" spans="1:16" s="3" customFormat="1" ht="11.25" x14ac:dyDescent="0.2">
      <c r="A145" s="19" t="s">
        <v>122</v>
      </c>
      <c r="B145" s="6"/>
      <c r="C145" s="7">
        <v>14</v>
      </c>
      <c r="D145" s="8">
        <v>8.0924855491329495E-2</v>
      </c>
      <c r="E145" s="6"/>
      <c r="F145" s="6"/>
      <c r="G145" s="6"/>
      <c r="H145" s="7">
        <v>3</v>
      </c>
      <c r="I145" s="8">
        <v>2.2058823529411801E-2</v>
      </c>
      <c r="J145" s="6"/>
      <c r="K145" s="6"/>
      <c r="L145" s="6"/>
      <c r="M145" s="7">
        <v>3</v>
      </c>
      <c r="N145" s="8">
        <v>2.2058823529411801E-2</v>
      </c>
      <c r="O145" s="6"/>
      <c r="P145" s="26"/>
    </row>
    <row r="146" spans="1:16" s="3" customFormat="1" ht="11.25" x14ac:dyDescent="0.2">
      <c r="A146" s="19" t="s">
        <v>95</v>
      </c>
      <c r="B146" s="6"/>
      <c r="C146" s="7">
        <v>124</v>
      </c>
      <c r="D146" s="8">
        <v>0.71676300578034702</v>
      </c>
      <c r="E146" s="6"/>
      <c r="F146" s="6"/>
      <c r="G146" s="6"/>
      <c r="H146" s="7">
        <v>124</v>
      </c>
      <c r="I146" s="8">
        <v>0.91176470588235303</v>
      </c>
      <c r="J146" s="6"/>
      <c r="K146" s="6"/>
      <c r="L146" s="6"/>
      <c r="M146" s="7">
        <v>125</v>
      </c>
      <c r="N146" s="8">
        <v>0.91911764705882304</v>
      </c>
      <c r="O146" s="6"/>
      <c r="P146" s="26"/>
    </row>
    <row r="147" spans="1:16" s="3" customFormat="1" ht="11.25" x14ac:dyDescent="0.2">
      <c r="A147" s="19" t="s">
        <v>15</v>
      </c>
      <c r="B147" s="6"/>
      <c r="C147" s="12">
        <v>173</v>
      </c>
      <c r="D147" s="9"/>
      <c r="E147" s="9"/>
      <c r="F147" s="9"/>
      <c r="G147" s="6"/>
      <c r="H147" s="12">
        <v>136</v>
      </c>
      <c r="I147" s="9"/>
      <c r="J147" s="9"/>
      <c r="K147" s="9"/>
      <c r="L147" s="6"/>
      <c r="M147" s="12">
        <v>136</v>
      </c>
      <c r="N147" s="9"/>
      <c r="O147" s="9"/>
      <c r="P147" s="27"/>
    </row>
    <row r="148" spans="1:16" x14ac:dyDescent="0.2">
      <c r="A148" s="18" t="s">
        <v>123</v>
      </c>
      <c r="B148" s="5"/>
      <c r="C148" s="5"/>
      <c r="D148" s="5"/>
      <c r="E148" s="5"/>
      <c r="F148" s="5"/>
      <c r="G148" s="5"/>
      <c r="H148" s="5"/>
      <c r="I148" s="5"/>
      <c r="J148" s="5"/>
      <c r="K148" s="5"/>
      <c r="L148" s="5"/>
      <c r="M148" s="5"/>
      <c r="N148" s="5"/>
      <c r="O148" s="5"/>
      <c r="P148" s="25"/>
    </row>
    <row r="149" spans="1:16" s="3" customFormat="1" ht="11.25" x14ac:dyDescent="0.2">
      <c r="A149" s="19" t="s">
        <v>124</v>
      </c>
      <c r="B149" s="6"/>
      <c r="C149" s="10">
        <v>37</v>
      </c>
      <c r="D149" s="11">
        <v>0.21387283236994201</v>
      </c>
      <c r="E149" s="6"/>
      <c r="F149" s="6"/>
      <c r="G149" s="6"/>
      <c r="H149" s="10">
        <v>27</v>
      </c>
      <c r="I149" s="11">
        <v>0.19852941176470601</v>
      </c>
      <c r="J149" s="6"/>
      <c r="K149" s="6"/>
      <c r="L149" s="6"/>
      <c r="M149" s="10">
        <v>20</v>
      </c>
      <c r="N149" s="11">
        <v>0.14705882352941199</v>
      </c>
      <c r="O149" s="6"/>
      <c r="P149" s="26"/>
    </row>
    <row r="150" spans="1:16" s="3" customFormat="1" ht="11.25" x14ac:dyDescent="0.2">
      <c r="A150" s="19" t="s">
        <v>125</v>
      </c>
      <c r="B150" s="6"/>
      <c r="C150" s="7">
        <v>95</v>
      </c>
      <c r="D150" s="8">
        <v>0.54913294797687895</v>
      </c>
      <c r="E150" s="6"/>
      <c r="F150" s="6"/>
      <c r="G150" s="6"/>
      <c r="H150" s="10">
        <v>67</v>
      </c>
      <c r="I150" s="11">
        <v>0.49264705882352899</v>
      </c>
      <c r="J150" s="6"/>
      <c r="K150" s="6"/>
      <c r="L150" s="6"/>
      <c r="M150" s="7">
        <v>55</v>
      </c>
      <c r="N150" s="8">
        <v>0.40441176470588203</v>
      </c>
      <c r="O150" s="6"/>
      <c r="P150" s="26"/>
    </row>
    <row r="151" spans="1:16" s="3" customFormat="1" ht="11.25" x14ac:dyDescent="0.2">
      <c r="A151" s="19" t="s">
        <v>126</v>
      </c>
      <c r="B151" s="6"/>
      <c r="C151" s="7">
        <v>41</v>
      </c>
      <c r="D151" s="8">
        <v>0.23699421965317899</v>
      </c>
      <c r="E151" s="6"/>
      <c r="F151" s="6"/>
      <c r="G151" s="6"/>
      <c r="H151" s="7">
        <v>42</v>
      </c>
      <c r="I151" s="8">
        <v>0.308823529411765</v>
      </c>
      <c r="J151" s="6"/>
      <c r="K151" s="6"/>
      <c r="L151" s="6"/>
      <c r="M151" s="7">
        <v>61</v>
      </c>
      <c r="N151" s="8">
        <v>0.44852941176470601</v>
      </c>
      <c r="O151" s="6"/>
      <c r="P151" s="26"/>
    </row>
    <row r="152" spans="1:16" s="3" customFormat="1" ht="11.25" x14ac:dyDescent="0.2">
      <c r="A152" s="19" t="s">
        <v>15</v>
      </c>
      <c r="B152" s="6"/>
      <c r="C152" s="12">
        <v>173</v>
      </c>
      <c r="D152" s="9"/>
      <c r="E152" s="9"/>
      <c r="F152" s="9"/>
      <c r="G152" s="6"/>
      <c r="H152" s="12">
        <v>136</v>
      </c>
      <c r="I152" s="9"/>
      <c r="J152" s="9"/>
      <c r="K152" s="9"/>
      <c r="L152" s="6"/>
      <c r="M152" s="12">
        <v>136</v>
      </c>
      <c r="N152" s="9"/>
      <c r="O152" s="9"/>
      <c r="P152" s="27"/>
    </row>
    <row r="153" spans="1:16" x14ac:dyDescent="0.2">
      <c r="A153" s="20" t="s">
        <v>127</v>
      </c>
      <c r="B153" s="13"/>
      <c r="C153" s="13"/>
      <c r="D153" s="13"/>
      <c r="E153" s="13"/>
      <c r="F153" s="13"/>
      <c r="G153" s="13"/>
      <c r="H153" s="13"/>
      <c r="I153" s="13"/>
      <c r="J153" s="13"/>
      <c r="K153" s="13"/>
      <c r="L153" s="13"/>
      <c r="M153" s="13"/>
      <c r="N153" s="13"/>
      <c r="O153" s="13"/>
      <c r="P153" s="28"/>
    </row>
    <row r="154" spans="1:16" s="3" customFormat="1" ht="11.25" x14ac:dyDescent="0.2">
      <c r="A154" s="19" t="s">
        <v>128</v>
      </c>
      <c r="B154" s="6"/>
      <c r="C154" s="10">
        <v>16</v>
      </c>
      <c r="D154" s="11">
        <v>0.43243243243243201</v>
      </c>
      <c r="E154" s="42">
        <f>C154/C$152</f>
        <v>9.2485549132947972E-2</v>
      </c>
      <c r="F154" s="43">
        <f>E154+D150</f>
        <v>0.64161849710982688</v>
      </c>
      <c r="G154" s="6"/>
      <c r="H154" s="10">
        <v>14</v>
      </c>
      <c r="I154" s="11">
        <v>0.51851851851851805</v>
      </c>
      <c r="J154" s="42">
        <f>H154/H$152</f>
        <v>0.10294117647058823</v>
      </c>
      <c r="K154" s="43">
        <f>J154+I150</f>
        <v>0.5955882352941172</v>
      </c>
      <c r="L154" s="6"/>
      <c r="M154" s="10">
        <v>9</v>
      </c>
      <c r="N154" s="11">
        <v>0.45</v>
      </c>
      <c r="O154" s="42">
        <f>M154/M$152</f>
        <v>6.6176470588235295E-2</v>
      </c>
      <c r="P154" s="43">
        <f>O154+N150</f>
        <v>0.47058823529411731</v>
      </c>
    </row>
    <row r="155" spans="1:16" s="3" customFormat="1" ht="11.25" x14ac:dyDescent="0.2">
      <c r="A155" s="19" t="s">
        <v>129</v>
      </c>
      <c r="B155" s="6"/>
      <c r="C155" s="10">
        <v>21</v>
      </c>
      <c r="D155" s="11">
        <v>0.56756756756756799</v>
      </c>
      <c r="E155" s="42">
        <f>C155/C$152</f>
        <v>0.12138728323699421</v>
      </c>
      <c r="F155" s="6"/>
      <c r="G155" s="6"/>
      <c r="H155" s="10">
        <v>13</v>
      </c>
      <c r="I155" s="11">
        <v>0.48148148148148101</v>
      </c>
      <c r="J155" s="42">
        <f>H155/H$152</f>
        <v>9.5588235294117641E-2</v>
      </c>
      <c r="K155" s="6"/>
      <c r="L155" s="6"/>
      <c r="M155" s="10">
        <v>11</v>
      </c>
      <c r="N155" s="11">
        <v>0.55000000000000004</v>
      </c>
      <c r="O155" s="42">
        <f>M155/M$152</f>
        <v>8.0882352941176475E-2</v>
      </c>
      <c r="P155" s="26"/>
    </row>
    <row r="156" spans="1:16" s="3" customFormat="1" ht="11.25" x14ac:dyDescent="0.2">
      <c r="A156" s="19" t="s">
        <v>15</v>
      </c>
      <c r="B156" s="6"/>
      <c r="C156" s="12">
        <v>37</v>
      </c>
      <c r="D156" s="9"/>
      <c r="E156" s="9"/>
      <c r="F156" s="9"/>
      <c r="G156" s="6"/>
      <c r="H156" s="12">
        <v>27</v>
      </c>
      <c r="I156" s="9"/>
      <c r="J156" s="9"/>
      <c r="K156" s="9"/>
      <c r="L156" s="6"/>
      <c r="M156" s="12">
        <v>20</v>
      </c>
      <c r="N156" s="9"/>
      <c r="O156" s="9"/>
      <c r="P156" s="27"/>
    </row>
    <row r="157" spans="1:16" x14ac:dyDescent="0.2">
      <c r="A157" s="20" t="s">
        <v>130</v>
      </c>
      <c r="B157" s="13"/>
      <c r="C157" s="13"/>
      <c r="D157" s="13"/>
      <c r="E157" s="13"/>
      <c r="F157" s="13"/>
      <c r="G157" s="13"/>
      <c r="H157" s="13"/>
      <c r="I157" s="13"/>
      <c r="J157" s="13"/>
      <c r="K157" s="13"/>
      <c r="L157" s="13"/>
      <c r="M157" s="13"/>
      <c r="N157" s="13"/>
      <c r="O157" s="13"/>
      <c r="P157" s="28"/>
    </row>
    <row r="158" spans="1:16" s="3" customFormat="1" ht="11.25" x14ac:dyDescent="0.2">
      <c r="A158" s="19" t="s">
        <v>131</v>
      </c>
      <c r="B158" s="6"/>
      <c r="C158" s="10">
        <v>98</v>
      </c>
      <c r="D158" s="11">
        <v>0.56647398843930596</v>
      </c>
      <c r="E158" s="6"/>
      <c r="F158" s="6"/>
      <c r="G158" s="6"/>
      <c r="H158" s="10">
        <v>82</v>
      </c>
      <c r="I158" s="11">
        <v>0.60294117647058798</v>
      </c>
      <c r="J158" s="6"/>
      <c r="K158" s="6"/>
      <c r="L158" s="6"/>
      <c r="M158" s="10">
        <v>82</v>
      </c>
      <c r="N158" s="11">
        <v>0.60294117647058798</v>
      </c>
      <c r="O158" s="6"/>
      <c r="P158" s="26"/>
    </row>
    <row r="159" spans="1:16" s="3" customFormat="1" ht="11.25" x14ac:dyDescent="0.2">
      <c r="A159" s="19" t="s">
        <v>132</v>
      </c>
      <c r="B159" s="6"/>
      <c r="C159" s="10">
        <v>75</v>
      </c>
      <c r="D159" s="11">
        <v>0.43352601156069398</v>
      </c>
      <c r="E159" s="6"/>
      <c r="F159" s="6"/>
      <c r="G159" s="6"/>
      <c r="H159" s="10">
        <v>54</v>
      </c>
      <c r="I159" s="11">
        <v>0.39705882352941202</v>
      </c>
      <c r="J159" s="6"/>
      <c r="K159" s="6"/>
      <c r="L159" s="6"/>
      <c r="M159" s="10">
        <v>54</v>
      </c>
      <c r="N159" s="11">
        <v>0.39705882352941202</v>
      </c>
      <c r="O159" s="6"/>
      <c r="P159" s="26"/>
    </row>
    <row r="160" spans="1:16" s="3" customFormat="1" ht="11.25" x14ac:dyDescent="0.2">
      <c r="A160" s="19" t="s">
        <v>15</v>
      </c>
      <c r="B160" s="6"/>
      <c r="C160" s="12">
        <v>173</v>
      </c>
      <c r="D160" s="9"/>
      <c r="E160" s="9"/>
      <c r="F160" s="9"/>
      <c r="G160" s="6"/>
      <c r="H160" s="12">
        <v>136</v>
      </c>
      <c r="I160" s="9"/>
      <c r="J160" s="9"/>
      <c r="K160" s="9"/>
      <c r="L160" s="6"/>
      <c r="M160" s="12">
        <v>136</v>
      </c>
      <c r="N160" s="9"/>
      <c r="O160" s="9"/>
      <c r="P160" s="27"/>
    </row>
    <row r="161" spans="1:16" x14ac:dyDescent="0.2">
      <c r="A161" s="18" t="s">
        <v>137</v>
      </c>
      <c r="B161" s="5"/>
      <c r="C161" s="5"/>
      <c r="D161" s="5"/>
      <c r="E161" s="5"/>
      <c r="F161" s="5"/>
      <c r="G161" s="5"/>
      <c r="H161" s="5"/>
      <c r="I161" s="5"/>
      <c r="J161" s="5"/>
      <c r="K161" s="5"/>
      <c r="L161" s="5"/>
      <c r="M161" s="5"/>
      <c r="N161" s="5"/>
      <c r="O161" s="5"/>
      <c r="P161" s="25"/>
    </row>
    <row r="162" spans="1:16" s="3" customFormat="1" ht="11.25" x14ac:dyDescent="0.2">
      <c r="A162" s="19" t="s">
        <v>147</v>
      </c>
      <c r="B162" s="6"/>
      <c r="C162" s="6"/>
      <c r="D162" s="6"/>
      <c r="E162" s="7">
        <v>35</v>
      </c>
      <c r="F162" s="8">
        <v>0.46666666666666701</v>
      </c>
      <c r="G162" s="6"/>
      <c r="H162" s="6"/>
      <c r="I162" s="6"/>
      <c r="J162" s="7">
        <v>43</v>
      </c>
      <c r="K162" s="8">
        <v>0.79629629629629595</v>
      </c>
      <c r="L162" s="6"/>
      <c r="M162" s="6"/>
      <c r="N162" s="6"/>
      <c r="O162" s="7">
        <v>31</v>
      </c>
      <c r="P162" s="30">
        <v>0.57407407407407396</v>
      </c>
    </row>
    <row r="163" spans="1:16" s="3" customFormat="1" ht="11.25" x14ac:dyDescent="0.2">
      <c r="A163" s="19" t="s">
        <v>149</v>
      </c>
      <c r="B163" s="6"/>
      <c r="C163" s="6"/>
      <c r="D163" s="6"/>
      <c r="E163" s="10">
        <v>1</v>
      </c>
      <c r="F163" s="11">
        <v>1.3333333333333299E-2</v>
      </c>
      <c r="G163" s="6"/>
      <c r="H163" s="6"/>
      <c r="I163" s="6"/>
      <c r="J163" s="10">
        <v>3</v>
      </c>
      <c r="K163" s="11">
        <v>5.5555555555555601E-2</v>
      </c>
      <c r="L163" s="6"/>
      <c r="M163" s="6"/>
      <c r="N163" s="6"/>
      <c r="O163" s="10">
        <v>3</v>
      </c>
      <c r="P163" s="29">
        <v>5.5555555555555601E-2</v>
      </c>
    </row>
    <row r="164" spans="1:16" s="3" customFormat="1" ht="11.25" x14ac:dyDescent="0.2">
      <c r="A164" s="19" t="s">
        <v>148</v>
      </c>
      <c r="B164" s="6"/>
      <c r="C164" s="6"/>
      <c r="D164" s="6"/>
      <c r="E164" s="10">
        <v>24</v>
      </c>
      <c r="F164" s="11">
        <v>0.32</v>
      </c>
      <c r="G164" s="6"/>
      <c r="H164" s="6"/>
      <c r="I164" s="6"/>
      <c r="J164" s="10">
        <v>18</v>
      </c>
      <c r="K164" s="11">
        <v>0.33333333333333298</v>
      </c>
      <c r="L164" s="6"/>
      <c r="M164" s="6"/>
      <c r="N164" s="6"/>
      <c r="O164" s="10">
        <v>16</v>
      </c>
      <c r="P164" s="29">
        <v>0.296296296296296</v>
      </c>
    </row>
    <row r="165" spans="1:16" s="3" customFormat="1" ht="22.5" x14ac:dyDescent="0.2">
      <c r="A165" s="19" t="s">
        <v>151</v>
      </c>
      <c r="B165" s="6"/>
      <c r="C165" s="6"/>
      <c r="D165" s="6"/>
      <c r="E165" s="10">
        <v>25</v>
      </c>
      <c r="F165" s="11">
        <v>0.33333333333333298</v>
      </c>
      <c r="G165" s="6"/>
      <c r="H165" s="6"/>
      <c r="I165" s="6"/>
      <c r="J165" s="10">
        <v>18</v>
      </c>
      <c r="K165" s="11">
        <v>0.33333333333333298</v>
      </c>
      <c r="L165" s="6"/>
      <c r="M165" s="6"/>
      <c r="N165" s="6"/>
      <c r="O165" s="10">
        <v>15</v>
      </c>
      <c r="P165" s="29">
        <v>0.27777777777777801</v>
      </c>
    </row>
    <row r="166" spans="1:16" s="3" customFormat="1" ht="11.25" x14ac:dyDescent="0.2">
      <c r="A166" s="19" t="s">
        <v>152</v>
      </c>
      <c r="B166" s="6"/>
      <c r="C166" s="6"/>
      <c r="D166" s="6"/>
      <c r="E166" s="7">
        <v>8</v>
      </c>
      <c r="F166" s="8">
        <v>0.10666666666666701</v>
      </c>
      <c r="G166" s="6"/>
      <c r="H166" s="6"/>
      <c r="I166" s="6"/>
      <c r="J166" s="10">
        <v>4</v>
      </c>
      <c r="K166" s="11">
        <v>7.4074074074074098E-2</v>
      </c>
      <c r="L166" s="6"/>
      <c r="M166" s="6"/>
      <c r="N166" s="6"/>
      <c r="O166" s="7">
        <v>16</v>
      </c>
      <c r="P166" s="30">
        <v>0.296296296296296</v>
      </c>
    </row>
    <row r="167" spans="1:16" s="3" customFormat="1" ht="11.25" x14ac:dyDescent="0.2">
      <c r="A167" s="19" t="s">
        <v>150</v>
      </c>
      <c r="B167" s="6"/>
      <c r="C167" s="6"/>
      <c r="D167" s="6"/>
      <c r="E167" s="7">
        <v>5</v>
      </c>
      <c r="F167" s="8">
        <v>6.6666666666666693E-2</v>
      </c>
      <c r="G167" s="6"/>
      <c r="H167" s="6"/>
      <c r="I167" s="6"/>
      <c r="J167" s="7">
        <v>7</v>
      </c>
      <c r="K167" s="8">
        <v>0.12962962962963001</v>
      </c>
      <c r="L167" s="6"/>
      <c r="M167" s="6"/>
      <c r="N167" s="6"/>
      <c r="O167" s="7">
        <v>20</v>
      </c>
      <c r="P167" s="30">
        <v>0.37037037037037002</v>
      </c>
    </row>
    <row r="168" spans="1:16" s="3" customFormat="1" ht="11.25" x14ac:dyDescent="0.2">
      <c r="A168" s="19" t="s">
        <v>237</v>
      </c>
      <c r="B168" s="6"/>
      <c r="C168" s="6"/>
      <c r="D168" s="6"/>
      <c r="E168" s="10">
        <v>11</v>
      </c>
      <c r="F168" s="11">
        <v>0.146666666666667</v>
      </c>
      <c r="G168" s="6"/>
      <c r="H168" s="6"/>
      <c r="I168" s="6"/>
      <c r="J168" s="10">
        <v>0</v>
      </c>
      <c r="K168" s="11">
        <v>0</v>
      </c>
      <c r="L168" s="6"/>
      <c r="M168" s="6"/>
      <c r="N168" s="6"/>
      <c r="O168" s="10">
        <v>2</v>
      </c>
      <c r="P168" s="29">
        <v>3.7037037037037E-2</v>
      </c>
    </row>
    <row r="169" spans="1:16" s="3" customFormat="1" ht="11.25" x14ac:dyDescent="0.2">
      <c r="A169" s="19" t="s">
        <v>15</v>
      </c>
      <c r="B169" s="12">
        <v>109</v>
      </c>
      <c r="C169" s="12">
        <v>75</v>
      </c>
      <c r="D169" s="9"/>
      <c r="E169" s="9"/>
      <c r="F169" s="9"/>
      <c r="G169" s="12">
        <v>93</v>
      </c>
      <c r="H169" s="12">
        <v>54</v>
      </c>
      <c r="I169" s="9"/>
      <c r="J169" s="9"/>
      <c r="K169" s="9"/>
      <c r="L169" s="12">
        <v>103</v>
      </c>
      <c r="M169" s="12">
        <v>54</v>
      </c>
      <c r="N169" s="9"/>
      <c r="O169" s="9"/>
      <c r="P169" s="27"/>
    </row>
    <row r="170" spans="1:16" x14ac:dyDescent="0.2">
      <c r="A170" s="20" t="s">
        <v>138</v>
      </c>
      <c r="B170" s="13"/>
      <c r="C170" s="13"/>
      <c r="D170" s="13"/>
      <c r="E170" s="13"/>
      <c r="F170" s="13"/>
      <c r="G170" s="13"/>
      <c r="H170" s="13"/>
      <c r="I170" s="13"/>
      <c r="J170" s="13"/>
      <c r="K170" s="13"/>
      <c r="L170" s="13"/>
      <c r="M170" s="13"/>
      <c r="N170" s="13"/>
      <c r="O170" s="13"/>
      <c r="P170" s="28"/>
    </row>
    <row r="171" spans="1:16" s="3" customFormat="1" ht="11.25" x14ac:dyDescent="0.2">
      <c r="A171" s="19" t="s">
        <v>301</v>
      </c>
      <c r="B171" s="6"/>
      <c r="C171" s="6"/>
      <c r="D171" s="6"/>
      <c r="E171" s="10">
        <v>17</v>
      </c>
      <c r="F171" s="11">
        <v>0.48571428571428599</v>
      </c>
      <c r="G171" s="6"/>
      <c r="H171" s="6"/>
      <c r="I171" s="6"/>
      <c r="J171" s="10">
        <v>28</v>
      </c>
      <c r="K171" s="11">
        <v>0.65116279069767402</v>
      </c>
      <c r="L171" s="6"/>
      <c r="M171" s="6"/>
      <c r="N171" s="6"/>
      <c r="O171" s="10">
        <v>16</v>
      </c>
      <c r="P171" s="29">
        <v>0.51612903225806495</v>
      </c>
    </row>
    <row r="172" spans="1:16" s="3" customFormat="1" ht="11.25" x14ac:dyDescent="0.2">
      <c r="A172" s="19" t="s">
        <v>302</v>
      </c>
      <c r="B172" s="6"/>
      <c r="C172" s="6"/>
      <c r="D172" s="6"/>
      <c r="E172" s="10">
        <v>19</v>
      </c>
      <c r="F172" s="11">
        <v>0.54285714285714304</v>
      </c>
      <c r="G172" s="6"/>
      <c r="H172" s="6"/>
      <c r="I172" s="6"/>
      <c r="J172" s="10">
        <v>14</v>
      </c>
      <c r="K172" s="11">
        <v>0.32558139534883701</v>
      </c>
      <c r="L172" s="6"/>
      <c r="M172" s="6"/>
      <c r="N172" s="6"/>
      <c r="O172" s="10">
        <v>14</v>
      </c>
      <c r="P172" s="29">
        <v>0.45161290322580599</v>
      </c>
    </row>
    <row r="173" spans="1:16" s="3" customFormat="1" ht="11.25" x14ac:dyDescent="0.2">
      <c r="A173" s="19" t="s">
        <v>303</v>
      </c>
      <c r="B173" s="6"/>
      <c r="C173" s="6"/>
      <c r="D173" s="6"/>
      <c r="E173" s="10">
        <v>8</v>
      </c>
      <c r="F173" s="11">
        <v>0.22857142857142901</v>
      </c>
      <c r="G173" s="6"/>
      <c r="H173" s="6"/>
      <c r="I173" s="6"/>
      <c r="J173" s="10">
        <v>7</v>
      </c>
      <c r="K173" s="11">
        <v>0.162790697674419</v>
      </c>
      <c r="L173" s="6"/>
      <c r="M173" s="6"/>
      <c r="N173" s="6"/>
      <c r="O173" s="10">
        <v>10</v>
      </c>
      <c r="P173" s="29">
        <v>0.32258064516128998</v>
      </c>
    </row>
    <row r="174" spans="1:16" s="3" customFormat="1" ht="11.25" x14ac:dyDescent="0.2">
      <c r="A174" s="19" t="s">
        <v>304</v>
      </c>
      <c r="B174" s="6"/>
      <c r="C174" s="6"/>
      <c r="D174" s="6"/>
      <c r="E174" s="10">
        <v>7</v>
      </c>
      <c r="F174" s="11">
        <v>0.2</v>
      </c>
      <c r="G174" s="6"/>
      <c r="H174" s="6"/>
      <c r="I174" s="6"/>
      <c r="J174" s="10">
        <v>9</v>
      </c>
      <c r="K174" s="11">
        <v>0.209302325581395</v>
      </c>
      <c r="L174" s="6"/>
      <c r="M174" s="6"/>
      <c r="N174" s="6"/>
      <c r="O174" s="10">
        <v>8</v>
      </c>
      <c r="P174" s="29">
        <v>0.25806451612903197</v>
      </c>
    </row>
    <row r="175" spans="1:16" s="3" customFormat="1" ht="11.25" x14ac:dyDescent="0.2">
      <c r="A175" s="19" t="s">
        <v>15</v>
      </c>
      <c r="B175" s="12">
        <v>51</v>
      </c>
      <c r="C175" s="12">
        <v>35</v>
      </c>
      <c r="D175" s="9"/>
      <c r="E175" s="9"/>
      <c r="F175" s="9"/>
      <c r="G175" s="12">
        <v>58</v>
      </c>
      <c r="H175" s="12">
        <v>43</v>
      </c>
      <c r="I175" s="9"/>
      <c r="J175" s="9"/>
      <c r="K175" s="9"/>
      <c r="L175" s="12">
        <v>48</v>
      </c>
      <c r="M175" s="12">
        <v>31</v>
      </c>
      <c r="N175" s="9"/>
      <c r="O175" s="9"/>
      <c r="P175" s="27"/>
    </row>
    <row r="176" spans="1:16" x14ac:dyDescent="0.2">
      <c r="A176" s="20" t="s">
        <v>139</v>
      </c>
      <c r="B176" s="13"/>
      <c r="C176" s="13"/>
      <c r="D176" s="13"/>
      <c r="E176" s="13"/>
      <c r="F176" s="13"/>
      <c r="G176" s="13"/>
      <c r="H176" s="13"/>
      <c r="I176" s="13"/>
      <c r="J176" s="13"/>
      <c r="K176" s="13"/>
      <c r="L176" s="13"/>
      <c r="M176" s="13"/>
      <c r="N176" s="13"/>
      <c r="O176" s="13"/>
      <c r="P176" s="28"/>
    </row>
    <row r="177" spans="1:16" s="3" customFormat="1" ht="11.25" x14ac:dyDescent="0.2">
      <c r="A177" s="19" t="s">
        <v>140</v>
      </c>
      <c r="B177" s="6"/>
      <c r="C177" s="10">
        <v>12</v>
      </c>
      <c r="D177" s="11">
        <v>0.34285714285714303</v>
      </c>
      <c r="E177" s="6"/>
      <c r="F177" s="6"/>
      <c r="G177" s="6"/>
      <c r="H177" s="10">
        <v>22</v>
      </c>
      <c r="I177" s="11">
        <v>0.51162790697674398</v>
      </c>
      <c r="J177" s="6"/>
      <c r="K177" s="6"/>
      <c r="L177" s="6"/>
      <c r="M177" s="10">
        <v>17</v>
      </c>
      <c r="N177" s="11">
        <v>0.54838709677419395</v>
      </c>
      <c r="O177" s="6"/>
      <c r="P177" s="26"/>
    </row>
    <row r="178" spans="1:16" s="3" customFormat="1" ht="11.25" x14ac:dyDescent="0.2">
      <c r="A178" s="19" t="s">
        <v>141</v>
      </c>
      <c r="B178" s="6"/>
      <c r="C178" s="10">
        <v>9</v>
      </c>
      <c r="D178" s="11">
        <v>0.25714285714285701</v>
      </c>
      <c r="E178" s="6"/>
      <c r="F178" s="6"/>
      <c r="G178" s="6"/>
      <c r="H178" s="10">
        <v>5</v>
      </c>
      <c r="I178" s="11">
        <v>0.116279069767442</v>
      </c>
      <c r="J178" s="6"/>
      <c r="K178" s="6"/>
      <c r="L178" s="6"/>
      <c r="M178" s="10">
        <v>3</v>
      </c>
      <c r="N178" s="11">
        <v>9.6774193548387094E-2</v>
      </c>
      <c r="O178" s="6"/>
      <c r="P178" s="26"/>
    </row>
    <row r="179" spans="1:16" s="3" customFormat="1" ht="11.25" x14ac:dyDescent="0.2">
      <c r="A179" s="19" t="s">
        <v>142</v>
      </c>
      <c r="B179" s="6"/>
      <c r="C179" s="10">
        <v>11</v>
      </c>
      <c r="D179" s="11">
        <v>0.314285714285714</v>
      </c>
      <c r="E179" s="6"/>
      <c r="F179" s="6"/>
      <c r="G179" s="6"/>
      <c r="H179" s="10">
        <v>16</v>
      </c>
      <c r="I179" s="11">
        <v>0.372093023255814</v>
      </c>
      <c r="J179" s="6"/>
      <c r="K179" s="6"/>
      <c r="L179" s="6"/>
      <c r="M179" s="10">
        <v>8</v>
      </c>
      <c r="N179" s="11">
        <v>0.25806451612903197</v>
      </c>
      <c r="O179" s="6"/>
      <c r="P179" s="26"/>
    </row>
    <row r="180" spans="1:16" s="3" customFormat="1" ht="11.25" x14ac:dyDescent="0.2">
      <c r="A180" s="19" t="s">
        <v>87</v>
      </c>
      <c r="B180" s="6"/>
      <c r="C180" s="10">
        <v>3</v>
      </c>
      <c r="D180" s="11">
        <v>8.5714285714285701E-2</v>
      </c>
      <c r="E180" s="6"/>
      <c r="F180" s="6"/>
      <c r="G180" s="6"/>
      <c r="H180" s="10">
        <v>0</v>
      </c>
      <c r="I180" s="11">
        <v>0</v>
      </c>
      <c r="J180" s="6"/>
      <c r="K180" s="6"/>
      <c r="L180" s="6"/>
      <c r="M180" s="10">
        <v>3</v>
      </c>
      <c r="N180" s="11">
        <v>9.6774193548387094E-2</v>
      </c>
      <c r="O180" s="6"/>
      <c r="P180" s="26"/>
    </row>
    <row r="181" spans="1:16" s="3" customFormat="1" ht="11.25" x14ac:dyDescent="0.2">
      <c r="A181" s="19" t="s">
        <v>15</v>
      </c>
      <c r="B181" s="6"/>
      <c r="C181" s="12">
        <v>35</v>
      </c>
      <c r="D181" s="9"/>
      <c r="E181" s="9"/>
      <c r="F181" s="9"/>
      <c r="G181" s="6"/>
      <c r="H181" s="12">
        <v>43</v>
      </c>
      <c r="I181" s="9"/>
      <c r="J181" s="9"/>
      <c r="K181" s="9"/>
      <c r="L181" s="6"/>
      <c r="M181" s="12">
        <v>31</v>
      </c>
      <c r="N181" s="9"/>
      <c r="O181" s="9"/>
      <c r="P181" s="27"/>
    </row>
    <row r="182" spans="1:16" x14ac:dyDescent="0.2">
      <c r="A182" s="18" t="s">
        <v>143</v>
      </c>
      <c r="B182" s="5"/>
      <c r="C182" s="5"/>
      <c r="D182" s="5"/>
      <c r="E182" s="5"/>
      <c r="F182" s="5"/>
      <c r="G182" s="5"/>
      <c r="H182" s="5"/>
      <c r="I182" s="5"/>
      <c r="J182" s="5"/>
      <c r="K182" s="5"/>
      <c r="L182" s="5"/>
      <c r="M182" s="5"/>
      <c r="N182" s="5"/>
      <c r="O182" s="5"/>
      <c r="P182" s="25"/>
    </row>
    <row r="183" spans="1:16" s="3" customFormat="1" ht="11.25" x14ac:dyDescent="0.2">
      <c r="A183" s="19" t="s">
        <v>305</v>
      </c>
      <c r="B183" s="6"/>
      <c r="C183" s="6"/>
      <c r="D183" s="6"/>
      <c r="E183" s="10">
        <v>3</v>
      </c>
      <c r="F183" s="11">
        <v>0.125</v>
      </c>
      <c r="G183" s="6"/>
      <c r="H183" s="6"/>
      <c r="I183" s="6"/>
      <c r="J183" s="10">
        <v>5</v>
      </c>
      <c r="K183" s="11">
        <v>0.27777777777777801</v>
      </c>
      <c r="L183" s="6"/>
      <c r="M183" s="6"/>
      <c r="N183" s="6"/>
      <c r="O183" s="10">
        <v>1</v>
      </c>
      <c r="P183" s="29">
        <v>6.25E-2</v>
      </c>
    </row>
    <row r="184" spans="1:16" s="3" customFormat="1" ht="11.25" x14ac:dyDescent="0.2">
      <c r="A184" s="19" t="s">
        <v>306</v>
      </c>
      <c r="B184" s="6"/>
      <c r="C184" s="6"/>
      <c r="D184" s="6"/>
      <c r="E184" s="10">
        <v>2</v>
      </c>
      <c r="F184" s="11">
        <v>8.3333333333333301E-2</v>
      </c>
      <c r="G184" s="6"/>
      <c r="H184" s="6"/>
      <c r="I184" s="6"/>
      <c r="J184" s="10">
        <v>7</v>
      </c>
      <c r="K184" s="11">
        <v>0.38888888888888901</v>
      </c>
      <c r="L184" s="6"/>
      <c r="M184" s="6"/>
      <c r="N184" s="6"/>
      <c r="O184" s="10">
        <v>7</v>
      </c>
      <c r="P184" s="29">
        <v>0.4375</v>
      </c>
    </row>
    <row r="185" spans="1:16" s="3" customFormat="1" ht="11.25" x14ac:dyDescent="0.2">
      <c r="A185" s="19" t="s">
        <v>307</v>
      </c>
      <c r="B185" s="6"/>
      <c r="C185" s="6"/>
      <c r="D185" s="6"/>
      <c r="E185" s="10">
        <v>8</v>
      </c>
      <c r="F185" s="11">
        <v>0.33333333333333298</v>
      </c>
      <c r="G185" s="6"/>
      <c r="H185" s="6"/>
      <c r="I185" s="6"/>
      <c r="J185" s="10">
        <v>4</v>
      </c>
      <c r="K185" s="11">
        <v>0.22222222222222199</v>
      </c>
      <c r="L185" s="6"/>
      <c r="M185" s="6"/>
      <c r="N185" s="6"/>
      <c r="O185" s="10">
        <v>1</v>
      </c>
      <c r="P185" s="29">
        <v>6.25E-2</v>
      </c>
    </row>
    <row r="186" spans="1:16" s="3" customFormat="1" ht="11.25" x14ac:dyDescent="0.2">
      <c r="A186" s="19" t="s">
        <v>308</v>
      </c>
      <c r="B186" s="6"/>
      <c r="C186" s="6"/>
      <c r="D186" s="6"/>
      <c r="E186" s="10">
        <v>5</v>
      </c>
      <c r="F186" s="11">
        <v>0.20833333333333301</v>
      </c>
      <c r="G186" s="6"/>
      <c r="H186" s="6"/>
      <c r="I186" s="6"/>
      <c r="J186" s="10">
        <v>4</v>
      </c>
      <c r="K186" s="11">
        <v>0.22222222222222199</v>
      </c>
      <c r="L186" s="6"/>
      <c r="M186" s="6"/>
      <c r="N186" s="6"/>
      <c r="O186" s="10">
        <v>7</v>
      </c>
      <c r="P186" s="29">
        <v>0.4375</v>
      </c>
    </row>
    <row r="187" spans="1:16" s="3" customFormat="1" ht="11.25" x14ac:dyDescent="0.2">
      <c r="A187" s="19" t="s">
        <v>309</v>
      </c>
      <c r="B187" s="6"/>
      <c r="C187" s="6"/>
      <c r="D187" s="6"/>
      <c r="E187" s="10">
        <v>9</v>
      </c>
      <c r="F187" s="11">
        <v>0.375</v>
      </c>
      <c r="G187" s="6"/>
      <c r="H187" s="6"/>
      <c r="I187" s="6"/>
      <c r="J187" s="10">
        <v>1</v>
      </c>
      <c r="K187" s="11">
        <v>5.5555555555555601E-2</v>
      </c>
      <c r="L187" s="6"/>
      <c r="M187" s="6"/>
      <c r="N187" s="6"/>
      <c r="O187" s="10">
        <v>5</v>
      </c>
      <c r="P187" s="29">
        <v>0.3125</v>
      </c>
    </row>
    <row r="188" spans="1:16" s="3" customFormat="1" ht="11.25" x14ac:dyDescent="0.2">
      <c r="A188" s="19" t="s">
        <v>310</v>
      </c>
      <c r="B188" s="6"/>
      <c r="C188" s="6"/>
      <c r="D188" s="6"/>
      <c r="E188" s="10">
        <v>3</v>
      </c>
      <c r="F188" s="11">
        <v>0.125</v>
      </c>
      <c r="G188" s="6"/>
      <c r="H188" s="6"/>
      <c r="I188" s="6"/>
      <c r="J188" s="10">
        <v>2</v>
      </c>
      <c r="K188" s="11">
        <v>0.11111111111111099</v>
      </c>
      <c r="L188" s="6"/>
      <c r="M188" s="6"/>
      <c r="N188" s="6"/>
      <c r="O188" s="10">
        <v>5</v>
      </c>
      <c r="P188" s="29">
        <v>0.3125</v>
      </c>
    </row>
    <row r="189" spans="1:16" s="3" customFormat="1" ht="11.25" x14ac:dyDescent="0.2">
      <c r="A189" s="19" t="s">
        <v>311</v>
      </c>
      <c r="B189" s="6"/>
      <c r="C189" s="6"/>
      <c r="D189" s="6"/>
      <c r="E189" s="10">
        <v>4</v>
      </c>
      <c r="F189" s="11">
        <v>0.16666666666666699</v>
      </c>
      <c r="G189" s="6"/>
      <c r="H189" s="6"/>
      <c r="I189" s="6"/>
      <c r="J189" s="10">
        <v>6</v>
      </c>
      <c r="K189" s="11">
        <v>0.33333333333333298</v>
      </c>
      <c r="L189" s="6"/>
      <c r="M189" s="6"/>
      <c r="N189" s="6"/>
      <c r="O189" s="10">
        <v>7</v>
      </c>
      <c r="P189" s="29">
        <v>0.4375</v>
      </c>
    </row>
    <row r="190" spans="1:16" s="3" customFormat="1" ht="11.25" x14ac:dyDescent="0.2">
      <c r="A190" s="19" t="s">
        <v>312</v>
      </c>
      <c r="B190" s="6"/>
      <c r="C190" s="6"/>
      <c r="D190" s="6"/>
      <c r="E190" s="10">
        <v>7</v>
      </c>
      <c r="F190" s="11">
        <v>0.29166666666666702</v>
      </c>
      <c r="G190" s="6"/>
      <c r="H190" s="6"/>
      <c r="I190" s="6"/>
      <c r="J190" s="10">
        <v>4</v>
      </c>
      <c r="K190" s="11">
        <v>0.22222222222222199</v>
      </c>
      <c r="L190" s="6"/>
      <c r="M190" s="6"/>
      <c r="N190" s="6"/>
      <c r="O190" s="10">
        <v>6</v>
      </c>
      <c r="P190" s="29">
        <v>0.375</v>
      </c>
    </row>
    <row r="191" spans="1:16" s="3" customFormat="1" ht="11.25" x14ac:dyDescent="0.2">
      <c r="A191" s="19" t="s">
        <v>313</v>
      </c>
      <c r="B191" s="6"/>
      <c r="C191" s="6"/>
      <c r="D191" s="6"/>
      <c r="E191" s="10">
        <v>4</v>
      </c>
      <c r="F191" s="11">
        <v>0.16666666666666699</v>
      </c>
      <c r="G191" s="6"/>
      <c r="H191" s="6"/>
      <c r="I191" s="6"/>
      <c r="J191" s="10">
        <v>4</v>
      </c>
      <c r="K191" s="11">
        <v>0.22222222222222199</v>
      </c>
      <c r="L191" s="6"/>
      <c r="M191" s="6"/>
      <c r="N191" s="6"/>
      <c r="O191" s="10">
        <v>1</v>
      </c>
      <c r="P191" s="29">
        <v>6.25E-2</v>
      </c>
    </row>
    <row r="192" spans="1:16" s="3" customFormat="1" ht="11.25" x14ac:dyDescent="0.2">
      <c r="A192" s="19" t="s">
        <v>15</v>
      </c>
      <c r="B192" s="12">
        <v>45</v>
      </c>
      <c r="C192" s="12">
        <v>24</v>
      </c>
      <c r="D192" s="9"/>
      <c r="E192" s="9"/>
      <c r="F192" s="9"/>
      <c r="G192" s="12">
        <v>37</v>
      </c>
      <c r="H192" s="12">
        <v>18</v>
      </c>
      <c r="I192" s="9"/>
      <c r="J192" s="9"/>
      <c r="K192" s="9"/>
      <c r="L192" s="12">
        <v>40</v>
      </c>
      <c r="M192" s="12">
        <v>16</v>
      </c>
      <c r="N192" s="9"/>
      <c r="O192" s="9"/>
      <c r="P192" s="27"/>
    </row>
    <row r="193" spans="1:16" ht="22.5" x14ac:dyDescent="0.2">
      <c r="A193" s="20" t="s">
        <v>144</v>
      </c>
      <c r="B193" s="13"/>
      <c r="C193" s="13"/>
      <c r="D193" s="13"/>
      <c r="E193" s="13"/>
      <c r="F193" s="13"/>
      <c r="G193" s="13"/>
      <c r="H193" s="13"/>
      <c r="I193" s="13"/>
      <c r="J193" s="13"/>
      <c r="K193" s="13"/>
      <c r="L193" s="13"/>
      <c r="M193" s="13"/>
      <c r="N193" s="13"/>
      <c r="O193" s="13"/>
      <c r="P193" s="28"/>
    </row>
    <row r="194" spans="1:16" s="3" customFormat="1" ht="11.25" x14ac:dyDescent="0.2">
      <c r="A194" s="19" t="s">
        <v>314</v>
      </c>
      <c r="B194" s="6"/>
      <c r="C194" s="6"/>
      <c r="D194" s="6"/>
      <c r="E194" s="10">
        <v>12</v>
      </c>
      <c r="F194" s="11">
        <v>0.48</v>
      </c>
      <c r="G194" s="6"/>
      <c r="H194" s="6"/>
      <c r="I194" s="6"/>
      <c r="J194" s="10">
        <v>9</v>
      </c>
      <c r="K194" s="11">
        <v>0.5</v>
      </c>
      <c r="L194" s="6"/>
      <c r="M194" s="6"/>
      <c r="N194" s="6"/>
      <c r="O194" s="10">
        <v>5</v>
      </c>
      <c r="P194" s="29">
        <v>0.33333333333333298</v>
      </c>
    </row>
    <row r="195" spans="1:16" s="3" customFormat="1" ht="11.25" x14ac:dyDescent="0.2">
      <c r="A195" s="19" t="s">
        <v>315</v>
      </c>
      <c r="B195" s="6"/>
      <c r="C195" s="6"/>
      <c r="D195" s="6"/>
      <c r="E195" s="10">
        <v>10</v>
      </c>
      <c r="F195" s="11">
        <v>0.4</v>
      </c>
      <c r="G195" s="6"/>
      <c r="H195" s="6"/>
      <c r="I195" s="6"/>
      <c r="J195" s="10">
        <v>3</v>
      </c>
      <c r="K195" s="11">
        <v>0.16666666666666699</v>
      </c>
      <c r="L195" s="6"/>
      <c r="M195" s="6"/>
      <c r="N195" s="6"/>
      <c r="O195" s="10">
        <v>7</v>
      </c>
      <c r="P195" s="29">
        <v>0.46666666666666701</v>
      </c>
    </row>
    <row r="196" spans="1:16" s="3" customFormat="1" ht="22.5" x14ac:dyDescent="0.2">
      <c r="A196" s="19" t="s">
        <v>316</v>
      </c>
      <c r="B196" s="6"/>
      <c r="C196" s="6"/>
      <c r="D196" s="6"/>
      <c r="E196" s="10">
        <v>12</v>
      </c>
      <c r="F196" s="11">
        <v>0.48</v>
      </c>
      <c r="G196" s="6"/>
      <c r="H196" s="6"/>
      <c r="I196" s="6"/>
      <c r="J196" s="10">
        <v>8</v>
      </c>
      <c r="K196" s="11">
        <v>0.44444444444444398</v>
      </c>
      <c r="L196" s="6"/>
      <c r="M196" s="6"/>
      <c r="N196" s="6"/>
      <c r="O196" s="10">
        <v>8</v>
      </c>
      <c r="P196" s="29">
        <v>0.53333333333333299</v>
      </c>
    </row>
    <row r="197" spans="1:16" s="3" customFormat="1" ht="11.25" x14ac:dyDescent="0.2">
      <c r="A197" s="19" t="s">
        <v>317</v>
      </c>
      <c r="B197" s="6"/>
      <c r="C197" s="6"/>
      <c r="D197" s="6"/>
      <c r="E197" s="10">
        <v>2</v>
      </c>
      <c r="F197" s="11">
        <v>0.08</v>
      </c>
      <c r="G197" s="6"/>
      <c r="H197" s="6"/>
      <c r="I197" s="6"/>
      <c r="J197" s="10">
        <v>1</v>
      </c>
      <c r="K197" s="11">
        <v>5.5555555555555601E-2</v>
      </c>
      <c r="L197" s="6"/>
      <c r="M197" s="6"/>
      <c r="N197" s="6"/>
      <c r="O197" s="10">
        <v>5</v>
      </c>
      <c r="P197" s="29">
        <v>0.33333333333333298</v>
      </c>
    </row>
    <row r="198" spans="1:16" s="3" customFormat="1" ht="11.25" x14ac:dyDescent="0.2">
      <c r="A198" s="19" t="s">
        <v>328</v>
      </c>
      <c r="B198" s="6"/>
      <c r="C198" s="6"/>
      <c r="D198" s="6"/>
      <c r="E198" s="10">
        <v>3</v>
      </c>
      <c r="F198" s="11">
        <v>0.12</v>
      </c>
      <c r="G198" s="6"/>
      <c r="H198" s="6"/>
      <c r="I198" s="6"/>
      <c r="J198" s="10">
        <v>5</v>
      </c>
      <c r="K198" s="11">
        <v>0.27777777777777801</v>
      </c>
      <c r="L198" s="6"/>
      <c r="M198" s="6"/>
      <c r="N198" s="6"/>
      <c r="O198" s="10">
        <v>5</v>
      </c>
      <c r="P198" s="29">
        <v>0.33333333333333298</v>
      </c>
    </row>
    <row r="199" spans="1:16" s="3" customFormat="1" ht="11.25" x14ac:dyDescent="0.2">
      <c r="A199" s="19" t="s">
        <v>319</v>
      </c>
      <c r="B199" s="6"/>
      <c r="C199" s="6"/>
      <c r="D199" s="6"/>
      <c r="E199" s="10">
        <v>6</v>
      </c>
      <c r="F199" s="11">
        <v>0.24</v>
      </c>
      <c r="G199" s="6"/>
      <c r="H199" s="6"/>
      <c r="I199" s="6"/>
      <c r="J199" s="10">
        <v>3</v>
      </c>
      <c r="K199" s="11">
        <v>0.16666666666666699</v>
      </c>
      <c r="L199" s="6"/>
      <c r="M199" s="6"/>
      <c r="N199" s="6"/>
      <c r="O199" s="10">
        <v>3</v>
      </c>
      <c r="P199" s="29">
        <v>0.2</v>
      </c>
    </row>
    <row r="200" spans="1:16" s="3" customFormat="1" ht="11.25" x14ac:dyDescent="0.2">
      <c r="A200" s="19" t="s">
        <v>92</v>
      </c>
      <c r="B200" s="6"/>
      <c r="C200" s="6"/>
      <c r="D200" s="6"/>
      <c r="E200" s="10">
        <v>2</v>
      </c>
      <c r="F200" s="11">
        <v>0.08</v>
      </c>
      <c r="G200" s="6"/>
      <c r="H200" s="6"/>
      <c r="I200" s="6"/>
      <c r="J200" s="10">
        <v>0</v>
      </c>
      <c r="K200" s="11">
        <v>0</v>
      </c>
      <c r="L200" s="6"/>
      <c r="M200" s="6"/>
      <c r="N200" s="6"/>
      <c r="O200" s="10">
        <v>1</v>
      </c>
      <c r="P200" s="29">
        <v>6.6666666666666693E-2</v>
      </c>
    </row>
    <row r="201" spans="1:16" s="3" customFormat="1" ht="11.25" x14ac:dyDescent="0.2">
      <c r="A201" s="19" t="s">
        <v>15</v>
      </c>
      <c r="B201" s="12">
        <v>47</v>
      </c>
      <c r="C201" s="12">
        <v>25</v>
      </c>
      <c r="D201" s="9"/>
      <c r="E201" s="9"/>
      <c r="F201" s="9"/>
      <c r="G201" s="12">
        <v>29</v>
      </c>
      <c r="H201" s="12">
        <v>18</v>
      </c>
      <c r="I201" s="9"/>
      <c r="J201" s="9"/>
      <c r="K201" s="9"/>
      <c r="L201" s="12">
        <v>34</v>
      </c>
      <c r="M201" s="12">
        <v>15</v>
      </c>
      <c r="N201" s="9"/>
      <c r="O201" s="9"/>
      <c r="P201" s="27"/>
    </row>
    <row r="202" spans="1:16" x14ac:dyDescent="0.2">
      <c r="A202" s="20" t="s">
        <v>145</v>
      </c>
      <c r="B202" s="13"/>
      <c r="C202" s="13"/>
      <c r="D202" s="13"/>
      <c r="E202" s="13"/>
      <c r="F202" s="13"/>
      <c r="G202" s="13"/>
      <c r="H202" s="13"/>
      <c r="I202" s="13"/>
      <c r="J202" s="13"/>
      <c r="K202" s="13"/>
      <c r="L202" s="13"/>
      <c r="M202" s="13"/>
      <c r="N202" s="13"/>
      <c r="O202" s="13"/>
      <c r="P202" s="28"/>
    </row>
    <row r="203" spans="1:16" s="3" customFormat="1" ht="11.25" x14ac:dyDescent="0.2">
      <c r="A203" s="19" t="s">
        <v>320</v>
      </c>
      <c r="B203" s="6"/>
      <c r="C203" s="6"/>
      <c r="D203" s="6"/>
      <c r="E203" s="10">
        <v>3</v>
      </c>
      <c r="F203" s="11">
        <v>0.6</v>
      </c>
      <c r="G203" s="6"/>
      <c r="H203" s="6"/>
      <c r="I203" s="6"/>
      <c r="J203" s="10">
        <v>6</v>
      </c>
      <c r="K203" s="11">
        <v>0.85714285714285698</v>
      </c>
      <c r="L203" s="6"/>
      <c r="M203" s="6"/>
      <c r="N203" s="6"/>
      <c r="O203" s="10">
        <v>13</v>
      </c>
      <c r="P203" s="29">
        <v>0.65</v>
      </c>
    </row>
    <row r="204" spans="1:16" s="3" customFormat="1" ht="11.25" x14ac:dyDescent="0.2">
      <c r="A204" s="19" t="s">
        <v>321</v>
      </c>
      <c r="B204" s="6"/>
      <c r="C204" s="6"/>
      <c r="D204" s="6"/>
      <c r="E204" s="10">
        <v>2</v>
      </c>
      <c r="F204" s="11">
        <v>0.4</v>
      </c>
      <c r="G204" s="6"/>
      <c r="H204" s="6"/>
      <c r="I204" s="6"/>
      <c r="J204" s="10">
        <v>2</v>
      </c>
      <c r="K204" s="11">
        <v>0.28571428571428598</v>
      </c>
      <c r="L204" s="6"/>
      <c r="M204" s="6"/>
      <c r="N204" s="6"/>
      <c r="O204" s="10">
        <v>3</v>
      </c>
      <c r="P204" s="29">
        <v>0.15</v>
      </c>
    </row>
    <row r="205" spans="1:16" s="3" customFormat="1" ht="22.5" x14ac:dyDescent="0.2">
      <c r="A205" s="19" t="s">
        <v>322</v>
      </c>
      <c r="B205" s="6"/>
      <c r="C205" s="6"/>
      <c r="D205" s="6"/>
      <c r="E205" s="10">
        <v>2</v>
      </c>
      <c r="F205" s="11">
        <v>0.4</v>
      </c>
      <c r="G205" s="6"/>
      <c r="H205" s="6"/>
      <c r="I205" s="6"/>
      <c r="J205" s="10">
        <v>1</v>
      </c>
      <c r="K205" s="11">
        <v>0.14285714285714299</v>
      </c>
      <c r="L205" s="6"/>
      <c r="M205" s="6"/>
      <c r="N205" s="6"/>
      <c r="O205" s="10">
        <v>4</v>
      </c>
      <c r="P205" s="29">
        <v>0.2</v>
      </c>
    </row>
    <row r="206" spans="1:16" s="3" customFormat="1" ht="11.25" x14ac:dyDescent="0.2">
      <c r="A206" s="19" t="s">
        <v>323</v>
      </c>
      <c r="B206" s="6"/>
      <c r="C206" s="6"/>
      <c r="D206" s="6"/>
      <c r="E206" s="10">
        <v>1</v>
      </c>
      <c r="F206" s="11">
        <v>0.2</v>
      </c>
      <c r="G206" s="6"/>
      <c r="H206" s="6"/>
      <c r="I206" s="6"/>
      <c r="J206" s="10">
        <v>2</v>
      </c>
      <c r="K206" s="11">
        <v>0.28571428571428598</v>
      </c>
      <c r="L206" s="6"/>
      <c r="M206" s="6"/>
      <c r="N206" s="6"/>
      <c r="O206" s="10">
        <v>6</v>
      </c>
      <c r="P206" s="29">
        <v>0.3</v>
      </c>
    </row>
    <row r="207" spans="1:16" s="3" customFormat="1" ht="11.25" x14ac:dyDescent="0.2">
      <c r="A207" s="19" t="s">
        <v>324</v>
      </c>
      <c r="B207" s="6"/>
      <c r="C207" s="6"/>
      <c r="D207" s="6"/>
      <c r="E207" s="10">
        <v>2</v>
      </c>
      <c r="F207" s="11">
        <v>0.4</v>
      </c>
      <c r="G207" s="6"/>
      <c r="H207" s="6"/>
      <c r="I207" s="6"/>
      <c r="J207" s="10">
        <v>0</v>
      </c>
      <c r="K207" s="11">
        <v>0</v>
      </c>
      <c r="L207" s="6"/>
      <c r="M207" s="6"/>
      <c r="N207" s="6"/>
      <c r="O207" s="10">
        <v>3</v>
      </c>
      <c r="P207" s="29">
        <v>0.15</v>
      </c>
    </row>
    <row r="208" spans="1:16" s="3" customFormat="1" ht="22.5" x14ac:dyDescent="0.2">
      <c r="A208" s="19" t="s">
        <v>325</v>
      </c>
      <c r="B208" s="6"/>
      <c r="C208" s="6"/>
      <c r="D208" s="6"/>
      <c r="E208" s="10">
        <v>0</v>
      </c>
      <c r="F208" s="11">
        <v>0</v>
      </c>
      <c r="G208" s="6"/>
      <c r="H208" s="6"/>
      <c r="I208" s="6"/>
      <c r="J208" s="10">
        <v>1</v>
      </c>
      <c r="K208" s="11">
        <v>0.14285714285714299</v>
      </c>
      <c r="L208" s="6"/>
      <c r="M208" s="6"/>
      <c r="N208" s="6"/>
      <c r="O208" s="10">
        <v>1</v>
      </c>
      <c r="P208" s="29">
        <v>0.05</v>
      </c>
    </row>
    <row r="209" spans="1:16" s="3" customFormat="1" ht="11.25" x14ac:dyDescent="0.2">
      <c r="A209" s="19" t="s">
        <v>326</v>
      </c>
      <c r="B209" s="6"/>
      <c r="C209" s="6"/>
      <c r="D209" s="6"/>
      <c r="E209" s="10">
        <v>0</v>
      </c>
      <c r="F209" s="11">
        <v>0</v>
      </c>
      <c r="G209" s="6"/>
      <c r="H209" s="6"/>
      <c r="I209" s="6"/>
      <c r="J209" s="10">
        <v>2</v>
      </c>
      <c r="K209" s="11">
        <v>0.28571428571428598</v>
      </c>
      <c r="L209" s="6"/>
      <c r="M209" s="6"/>
      <c r="N209" s="6"/>
      <c r="O209" s="10">
        <v>7</v>
      </c>
      <c r="P209" s="29">
        <v>0.35</v>
      </c>
    </row>
    <row r="210" spans="1:16" s="3" customFormat="1" ht="11.25" x14ac:dyDescent="0.2">
      <c r="A210" s="19" t="s">
        <v>327</v>
      </c>
      <c r="B210" s="6"/>
      <c r="C210" s="6"/>
      <c r="D210" s="6"/>
      <c r="E210" s="10">
        <v>0</v>
      </c>
      <c r="F210" s="11">
        <v>0</v>
      </c>
      <c r="G210" s="6"/>
      <c r="H210" s="6"/>
      <c r="I210" s="6"/>
      <c r="J210" s="10">
        <v>2</v>
      </c>
      <c r="K210" s="11">
        <v>0.28571428571428598</v>
      </c>
      <c r="L210" s="6"/>
      <c r="M210" s="6"/>
      <c r="N210" s="6"/>
      <c r="O210" s="10">
        <v>2</v>
      </c>
      <c r="P210" s="29">
        <v>0.1</v>
      </c>
    </row>
    <row r="211" spans="1:16" s="3" customFormat="1" ht="11.25" x14ac:dyDescent="0.2">
      <c r="A211" s="19" t="s">
        <v>92</v>
      </c>
      <c r="B211" s="6"/>
      <c r="C211" s="6"/>
      <c r="D211" s="6"/>
      <c r="E211" s="10">
        <v>0</v>
      </c>
      <c r="F211" s="11">
        <v>0</v>
      </c>
      <c r="G211" s="6"/>
      <c r="H211" s="6"/>
      <c r="I211" s="6"/>
      <c r="J211" s="10">
        <v>0</v>
      </c>
      <c r="K211" s="11">
        <v>0</v>
      </c>
      <c r="L211" s="6"/>
      <c r="M211" s="6"/>
      <c r="N211" s="6"/>
      <c r="O211" s="10">
        <v>0</v>
      </c>
      <c r="P211" s="29">
        <v>0</v>
      </c>
    </row>
    <row r="212" spans="1:16" s="3" customFormat="1" ht="11.25" x14ac:dyDescent="0.2">
      <c r="A212" s="19" t="s">
        <v>15</v>
      </c>
      <c r="B212" s="12">
        <v>10</v>
      </c>
      <c r="C212" s="12">
        <v>5</v>
      </c>
      <c r="D212" s="9"/>
      <c r="E212" s="9"/>
      <c r="F212" s="9"/>
      <c r="G212" s="12">
        <v>16</v>
      </c>
      <c r="H212" s="12">
        <v>7</v>
      </c>
      <c r="I212" s="9"/>
      <c r="J212" s="9"/>
      <c r="K212" s="9"/>
      <c r="L212" s="12">
        <v>39</v>
      </c>
      <c r="M212" s="12">
        <v>20</v>
      </c>
      <c r="N212" s="9"/>
      <c r="O212" s="9"/>
      <c r="P212" s="27"/>
    </row>
    <row r="213" spans="1:16" x14ac:dyDescent="0.2">
      <c r="A213" s="20" t="s">
        <v>154</v>
      </c>
      <c r="B213" s="13"/>
      <c r="C213" s="13"/>
      <c r="D213" s="13"/>
      <c r="E213" s="13"/>
      <c r="F213" s="13"/>
      <c r="G213" s="13"/>
      <c r="H213" s="13"/>
      <c r="I213" s="13"/>
      <c r="J213" s="13"/>
      <c r="K213" s="13"/>
      <c r="L213" s="13"/>
      <c r="M213" s="13"/>
      <c r="N213" s="13"/>
      <c r="O213" s="13"/>
      <c r="P213" s="28"/>
    </row>
    <row r="214" spans="1:16" s="3" customFormat="1" ht="11.25" x14ac:dyDescent="0.2">
      <c r="A214" s="19" t="s">
        <v>140</v>
      </c>
      <c r="B214" s="6"/>
      <c r="C214" s="7">
        <v>12</v>
      </c>
      <c r="D214" s="8">
        <v>0.375</v>
      </c>
      <c r="E214" s="6"/>
      <c r="F214" s="6"/>
      <c r="G214" s="6"/>
      <c r="H214" s="10">
        <v>22</v>
      </c>
      <c r="I214" s="11">
        <v>0.51162790697674398</v>
      </c>
      <c r="J214" s="6"/>
      <c r="K214" s="6"/>
      <c r="L214" s="6"/>
      <c r="M214" s="7">
        <v>18</v>
      </c>
      <c r="N214" s="8">
        <v>0.64285714285714302</v>
      </c>
      <c r="O214" s="6"/>
      <c r="P214" s="26"/>
    </row>
    <row r="215" spans="1:16" s="3" customFormat="1" ht="11.25" x14ac:dyDescent="0.2">
      <c r="A215" s="19" t="s">
        <v>141</v>
      </c>
      <c r="B215" s="6"/>
      <c r="C215" s="10">
        <v>9</v>
      </c>
      <c r="D215" s="11">
        <v>0.28125</v>
      </c>
      <c r="E215" s="6"/>
      <c r="F215" s="6"/>
      <c r="G215" s="6"/>
      <c r="H215" s="10">
        <v>7</v>
      </c>
      <c r="I215" s="11">
        <v>0.162790697674419</v>
      </c>
      <c r="J215" s="6"/>
      <c r="K215" s="6"/>
      <c r="L215" s="6"/>
      <c r="M215" s="10">
        <v>3</v>
      </c>
      <c r="N215" s="11">
        <v>0.107142857142857</v>
      </c>
      <c r="O215" s="6"/>
      <c r="P215" s="26"/>
    </row>
    <row r="216" spans="1:16" s="3" customFormat="1" ht="11.25" x14ac:dyDescent="0.2">
      <c r="A216" s="19" t="s">
        <v>142</v>
      </c>
      <c r="B216" s="6"/>
      <c r="C216" s="10">
        <v>8</v>
      </c>
      <c r="D216" s="11">
        <v>0.25</v>
      </c>
      <c r="E216" s="6"/>
      <c r="F216" s="6"/>
      <c r="G216" s="6"/>
      <c r="H216" s="10">
        <v>12</v>
      </c>
      <c r="I216" s="11">
        <v>0.27906976744186002</v>
      </c>
      <c r="J216" s="6"/>
      <c r="K216" s="6"/>
      <c r="L216" s="6"/>
      <c r="M216" s="10">
        <v>7</v>
      </c>
      <c r="N216" s="11">
        <v>0.25</v>
      </c>
      <c r="O216" s="6"/>
      <c r="P216" s="26"/>
    </row>
    <row r="217" spans="1:16" s="3" customFormat="1" ht="11.25" x14ac:dyDescent="0.2">
      <c r="A217" s="19" t="s">
        <v>87</v>
      </c>
      <c r="B217" s="6"/>
      <c r="C217" s="10">
        <v>3</v>
      </c>
      <c r="D217" s="11">
        <v>9.375E-2</v>
      </c>
      <c r="E217" s="6"/>
      <c r="F217" s="6"/>
      <c r="G217" s="6"/>
      <c r="H217" s="10">
        <v>2</v>
      </c>
      <c r="I217" s="11">
        <v>4.6511627906976702E-2</v>
      </c>
      <c r="J217" s="6"/>
      <c r="K217" s="6"/>
      <c r="L217" s="6"/>
      <c r="M217" s="10">
        <v>0</v>
      </c>
      <c r="N217" s="11">
        <v>0</v>
      </c>
      <c r="O217" s="6"/>
      <c r="P217" s="26"/>
    </row>
    <row r="218" spans="1:16" s="3" customFormat="1" ht="11.25" x14ac:dyDescent="0.2">
      <c r="A218" s="19" t="s">
        <v>15</v>
      </c>
      <c r="B218" s="6"/>
      <c r="C218" s="12">
        <v>32</v>
      </c>
      <c r="D218" s="9"/>
      <c r="E218" s="9"/>
      <c r="F218" s="9"/>
      <c r="G218" s="6"/>
      <c r="H218" s="12">
        <v>43</v>
      </c>
      <c r="I218" s="9"/>
      <c r="J218" s="9"/>
      <c r="K218" s="9"/>
      <c r="L218" s="6"/>
      <c r="M218" s="12">
        <v>28</v>
      </c>
      <c r="N218" s="9"/>
      <c r="O218" s="9"/>
      <c r="P218" s="27"/>
    </row>
    <row r="219" spans="1:16" x14ac:dyDescent="0.2">
      <c r="A219" s="20" t="s">
        <v>159</v>
      </c>
      <c r="B219" s="13"/>
      <c r="C219" s="13"/>
      <c r="D219" s="13"/>
      <c r="E219" s="13"/>
      <c r="F219" s="13"/>
      <c r="G219" s="13"/>
      <c r="H219" s="13"/>
      <c r="I219" s="13"/>
      <c r="J219" s="13"/>
      <c r="K219" s="13"/>
      <c r="L219" s="13"/>
      <c r="M219" s="13"/>
      <c r="N219" s="13"/>
      <c r="O219" s="13"/>
      <c r="P219" s="28"/>
    </row>
    <row r="220" spans="1:16" s="3" customFormat="1" ht="11.25" x14ac:dyDescent="0.2">
      <c r="A220" s="19" t="s">
        <v>329</v>
      </c>
      <c r="B220" s="6"/>
      <c r="C220" s="6"/>
      <c r="D220" s="6"/>
      <c r="E220" s="10">
        <v>63</v>
      </c>
      <c r="F220" s="11">
        <v>0.66315789473684195</v>
      </c>
      <c r="G220" s="6"/>
      <c r="H220" s="6"/>
      <c r="I220" s="6"/>
      <c r="J220" s="10">
        <v>41</v>
      </c>
      <c r="K220" s="11">
        <v>0.61194029850746301</v>
      </c>
      <c r="L220" s="6"/>
      <c r="M220" s="6"/>
      <c r="N220" s="6"/>
      <c r="O220" s="10">
        <v>39</v>
      </c>
      <c r="P220" s="29">
        <v>0.70909090909090899</v>
      </c>
    </row>
    <row r="221" spans="1:16" s="3" customFormat="1" ht="11.25" x14ac:dyDescent="0.2">
      <c r="A221" s="19" t="s">
        <v>330</v>
      </c>
      <c r="B221" s="6"/>
      <c r="C221" s="6"/>
      <c r="D221" s="6"/>
      <c r="E221" s="10">
        <v>33</v>
      </c>
      <c r="F221" s="11">
        <v>0.34736842105263199</v>
      </c>
      <c r="G221" s="6"/>
      <c r="H221" s="6"/>
      <c r="I221" s="6"/>
      <c r="J221" s="10">
        <v>19</v>
      </c>
      <c r="K221" s="11">
        <v>0.28358208955223901</v>
      </c>
      <c r="L221" s="6"/>
      <c r="M221" s="6"/>
      <c r="N221" s="6"/>
      <c r="O221" s="10">
        <v>19</v>
      </c>
      <c r="P221" s="29">
        <v>0.34545454545454501</v>
      </c>
    </row>
    <row r="222" spans="1:16" s="3" customFormat="1" ht="11.25" x14ac:dyDescent="0.2">
      <c r="A222" s="19" t="s">
        <v>331</v>
      </c>
      <c r="B222" s="6"/>
      <c r="C222" s="6"/>
      <c r="D222" s="6"/>
      <c r="E222" s="10">
        <v>25</v>
      </c>
      <c r="F222" s="11">
        <v>0.26315789473684198</v>
      </c>
      <c r="G222" s="6"/>
      <c r="H222" s="6"/>
      <c r="I222" s="6"/>
      <c r="J222" s="10">
        <v>16</v>
      </c>
      <c r="K222" s="11">
        <v>0.238805970149254</v>
      </c>
      <c r="L222" s="6"/>
      <c r="M222" s="6"/>
      <c r="N222" s="6"/>
      <c r="O222" s="10">
        <v>15</v>
      </c>
      <c r="P222" s="29">
        <v>0.27272727272727298</v>
      </c>
    </row>
    <row r="223" spans="1:16" s="3" customFormat="1" ht="11.25" x14ac:dyDescent="0.2">
      <c r="A223" s="19" t="s">
        <v>332</v>
      </c>
      <c r="B223" s="6"/>
      <c r="C223" s="6"/>
      <c r="D223" s="6"/>
      <c r="E223" s="10">
        <v>18</v>
      </c>
      <c r="F223" s="11">
        <v>0.18947368421052599</v>
      </c>
      <c r="G223" s="6"/>
      <c r="H223" s="6"/>
      <c r="I223" s="6"/>
      <c r="J223" s="10">
        <v>19</v>
      </c>
      <c r="K223" s="11">
        <v>0.28358208955223901</v>
      </c>
      <c r="L223" s="6"/>
      <c r="M223" s="6"/>
      <c r="N223" s="6"/>
      <c r="O223" s="10">
        <v>14</v>
      </c>
      <c r="P223" s="29">
        <v>0.25454545454545502</v>
      </c>
    </row>
    <row r="224" spans="1:16" s="3" customFormat="1" ht="11.25" x14ac:dyDescent="0.2">
      <c r="A224" s="19" t="s">
        <v>333</v>
      </c>
      <c r="B224" s="6"/>
      <c r="C224" s="6"/>
      <c r="D224" s="6"/>
      <c r="E224" s="10">
        <v>12</v>
      </c>
      <c r="F224" s="11">
        <v>0.12631578947368399</v>
      </c>
      <c r="G224" s="6"/>
      <c r="H224" s="6"/>
      <c r="I224" s="6"/>
      <c r="J224" s="10">
        <v>16</v>
      </c>
      <c r="K224" s="11">
        <v>0.238805970149254</v>
      </c>
      <c r="L224" s="6"/>
      <c r="M224" s="6"/>
      <c r="N224" s="6"/>
      <c r="O224" s="10">
        <v>12</v>
      </c>
      <c r="P224" s="29">
        <v>0.218181818181818</v>
      </c>
    </row>
    <row r="225" spans="1:16" s="3" customFormat="1" ht="11.25" x14ac:dyDescent="0.2">
      <c r="A225" s="19" t="s">
        <v>334</v>
      </c>
      <c r="B225" s="6"/>
      <c r="C225" s="6"/>
      <c r="D225" s="6"/>
      <c r="E225" s="10">
        <v>6</v>
      </c>
      <c r="F225" s="11">
        <v>6.3157894736842093E-2</v>
      </c>
      <c r="G225" s="6"/>
      <c r="H225" s="6"/>
      <c r="I225" s="6"/>
      <c r="J225" s="10">
        <v>2</v>
      </c>
      <c r="K225" s="11">
        <v>2.9850746268656699E-2</v>
      </c>
      <c r="L225" s="6"/>
      <c r="M225" s="6"/>
      <c r="N225" s="6"/>
      <c r="O225" s="10">
        <v>8</v>
      </c>
      <c r="P225" s="29">
        <v>0.145454545454545</v>
      </c>
    </row>
    <row r="226" spans="1:16" s="3" customFormat="1" ht="11.25" x14ac:dyDescent="0.2">
      <c r="A226" s="19" t="s">
        <v>335</v>
      </c>
      <c r="B226" s="6"/>
      <c r="C226" s="6"/>
      <c r="D226" s="6"/>
      <c r="E226" s="10">
        <v>15</v>
      </c>
      <c r="F226" s="11">
        <v>0.157894736842105</v>
      </c>
      <c r="G226" s="6"/>
      <c r="H226" s="6"/>
      <c r="I226" s="6"/>
      <c r="J226" s="10">
        <v>4</v>
      </c>
      <c r="K226" s="11">
        <v>5.9701492537313397E-2</v>
      </c>
      <c r="L226" s="6"/>
      <c r="M226" s="6"/>
      <c r="N226" s="6"/>
      <c r="O226" s="10">
        <v>7</v>
      </c>
      <c r="P226" s="29">
        <v>0.12727272727272701</v>
      </c>
    </row>
    <row r="227" spans="1:16" s="3" customFormat="1" ht="11.25" x14ac:dyDescent="0.2">
      <c r="A227" s="19" t="s">
        <v>92</v>
      </c>
      <c r="B227" s="6"/>
      <c r="C227" s="6"/>
      <c r="D227" s="6"/>
      <c r="E227" s="10">
        <v>1</v>
      </c>
      <c r="F227" s="11">
        <v>1.05263157894737E-2</v>
      </c>
      <c r="G227" s="6"/>
      <c r="H227" s="6"/>
      <c r="I227" s="6"/>
      <c r="J227" s="10">
        <v>1</v>
      </c>
      <c r="K227" s="11">
        <v>1.49253731343284E-2</v>
      </c>
      <c r="L227" s="6"/>
      <c r="M227" s="6"/>
      <c r="N227" s="6"/>
      <c r="O227" s="10">
        <v>0</v>
      </c>
      <c r="P227" s="29">
        <v>0</v>
      </c>
    </row>
    <row r="228" spans="1:16" s="3" customFormat="1" ht="11.25" x14ac:dyDescent="0.2">
      <c r="A228" s="19" t="s">
        <v>15</v>
      </c>
      <c r="B228" s="12">
        <v>173</v>
      </c>
      <c r="C228" s="12">
        <v>95</v>
      </c>
      <c r="D228" s="9"/>
      <c r="E228" s="9"/>
      <c r="F228" s="9"/>
      <c r="G228" s="12">
        <v>118</v>
      </c>
      <c r="H228" s="12">
        <v>67</v>
      </c>
      <c r="I228" s="9"/>
      <c r="J228" s="9"/>
      <c r="K228" s="9"/>
      <c r="L228" s="12">
        <v>114</v>
      </c>
      <c r="M228" s="12">
        <v>55</v>
      </c>
      <c r="N228" s="9"/>
      <c r="O228" s="9"/>
      <c r="P228" s="27"/>
    </row>
    <row r="229" spans="1:16" x14ac:dyDescent="0.2">
      <c r="A229" s="20" t="s">
        <v>160</v>
      </c>
      <c r="B229" s="13"/>
      <c r="C229" s="13"/>
      <c r="D229" s="13"/>
      <c r="E229" s="13"/>
      <c r="F229" s="13"/>
      <c r="G229" s="13"/>
      <c r="H229" s="13"/>
      <c r="I229" s="13"/>
      <c r="J229" s="13"/>
      <c r="K229" s="13"/>
      <c r="L229" s="13"/>
      <c r="M229" s="13"/>
      <c r="N229" s="13"/>
      <c r="O229" s="13"/>
      <c r="P229" s="28"/>
    </row>
    <row r="230" spans="1:16" s="3" customFormat="1" ht="11.25" x14ac:dyDescent="0.2">
      <c r="A230" s="19" t="s">
        <v>329</v>
      </c>
      <c r="B230" s="6"/>
      <c r="C230" s="6"/>
      <c r="D230" s="6"/>
      <c r="E230" s="10">
        <v>10</v>
      </c>
      <c r="F230" s="11">
        <v>0.625</v>
      </c>
      <c r="G230" s="6"/>
      <c r="H230" s="6"/>
      <c r="I230" s="6"/>
      <c r="J230" s="10">
        <v>9</v>
      </c>
      <c r="K230" s="11">
        <v>0.64285714285714302</v>
      </c>
      <c r="L230" s="6"/>
      <c r="M230" s="6"/>
      <c r="N230" s="6"/>
      <c r="O230" s="10">
        <v>4</v>
      </c>
      <c r="P230" s="29">
        <v>0.44444444444444398</v>
      </c>
    </row>
    <row r="231" spans="1:16" s="3" customFormat="1" ht="11.25" x14ac:dyDescent="0.2">
      <c r="A231" s="19" t="s">
        <v>330</v>
      </c>
      <c r="B231" s="6"/>
      <c r="C231" s="6"/>
      <c r="D231" s="6"/>
      <c r="E231" s="10">
        <v>7</v>
      </c>
      <c r="F231" s="11">
        <v>0.4375</v>
      </c>
      <c r="G231" s="6"/>
      <c r="H231" s="6"/>
      <c r="I231" s="6"/>
      <c r="J231" s="10">
        <v>6</v>
      </c>
      <c r="K231" s="11">
        <v>0.42857142857142899</v>
      </c>
      <c r="L231" s="6"/>
      <c r="M231" s="6"/>
      <c r="N231" s="6"/>
      <c r="O231" s="10">
        <v>0</v>
      </c>
      <c r="P231" s="29">
        <v>0</v>
      </c>
    </row>
    <row r="232" spans="1:16" s="3" customFormat="1" ht="11.25" x14ac:dyDescent="0.2">
      <c r="A232" s="19" t="s">
        <v>331</v>
      </c>
      <c r="B232" s="6"/>
      <c r="C232" s="6"/>
      <c r="D232" s="6"/>
      <c r="E232" s="10">
        <v>2</v>
      </c>
      <c r="F232" s="11">
        <v>0.125</v>
      </c>
      <c r="G232" s="6"/>
      <c r="H232" s="6"/>
      <c r="I232" s="6"/>
      <c r="J232" s="10">
        <v>1</v>
      </c>
      <c r="K232" s="11">
        <v>7.1428571428571397E-2</v>
      </c>
      <c r="L232" s="6"/>
      <c r="M232" s="6"/>
      <c r="N232" s="6"/>
      <c r="O232" s="10">
        <v>2</v>
      </c>
      <c r="P232" s="29">
        <v>0.22222222222222199</v>
      </c>
    </row>
    <row r="233" spans="1:16" s="3" customFormat="1" ht="11.25" x14ac:dyDescent="0.2">
      <c r="A233" s="19" t="s">
        <v>332</v>
      </c>
      <c r="B233" s="6"/>
      <c r="C233" s="6"/>
      <c r="D233" s="6"/>
      <c r="E233" s="10">
        <v>3</v>
      </c>
      <c r="F233" s="11">
        <v>0.1875</v>
      </c>
      <c r="G233" s="6"/>
      <c r="H233" s="6"/>
      <c r="I233" s="6"/>
      <c r="J233" s="10">
        <v>0</v>
      </c>
      <c r="K233" s="11">
        <v>0</v>
      </c>
      <c r="L233" s="6"/>
      <c r="M233" s="6"/>
      <c r="N233" s="6"/>
      <c r="O233" s="10">
        <v>3</v>
      </c>
      <c r="P233" s="29">
        <v>0.33333333333333298</v>
      </c>
    </row>
    <row r="234" spans="1:16" s="3" customFormat="1" ht="11.25" x14ac:dyDescent="0.2">
      <c r="A234" s="19" t="s">
        <v>333</v>
      </c>
      <c r="B234" s="6"/>
      <c r="C234" s="6"/>
      <c r="D234" s="6"/>
      <c r="E234" s="10">
        <v>2</v>
      </c>
      <c r="F234" s="11">
        <v>0.125</v>
      </c>
      <c r="G234" s="6"/>
      <c r="H234" s="6"/>
      <c r="I234" s="6"/>
      <c r="J234" s="10">
        <v>1</v>
      </c>
      <c r="K234" s="11">
        <v>7.1428571428571397E-2</v>
      </c>
      <c r="L234" s="6"/>
      <c r="M234" s="6"/>
      <c r="N234" s="6"/>
      <c r="O234" s="10">
        <v>2</v>
      </c>
      <c r="P234" s="29">
        <v>0.22222222222222199</v>
      </c>
    </row>
    <row r="235" spans="1:16" s="3" customFormat="1" ht="11.25" x14ac:dyDescent="0.2">
      <c r="A235" s="19" t="s">
        <v>334</v>
      </c>
      <c r="B235" s="6"/>
      <c r="C235" s="6"/>
      <c r="D235" s="6"/>
      <c r="E235" s="10">
        <v>1</v>
      </c>
      <c r="F235" s="11">
        <v>6.25E-2</v>
      </c>
      <c r="G235" s="6"/>
      <c r="H235" s="6"/>
      <c r="I235" s="6"/>
      <c r="J235" s="10">
        <v>0</v>
      </c>
      <c r="K235" s="11">
        <v>0</v>
      </c>
      <c r="L235" s="6"/>
      <c r="M235" s="6"/>
      <c r="N235" s="6"/>
      <c r="O235" s="10">
        <v>0</v>
      </c>
      <c r="P235" s="29">
        <v>0</v>
      </c>
    </row>
    <row r="236" spans="1:16" s="3" customFormat="1" ht="11.25" x14ac:dyDescent="0.2">
      <c r="A236" s="19" t="s">
        <v>335</v>
      </c>
      <c r="B236" s="6"/>
      <c r="C236" s="6"/>
      <c r="D236" s="6"/>
      <c r="E236" s="10">
        <v>2</v>
      </c>
      <c r="F236" s="11">
        <v>0.125</v>
      </c>
      <c r="G236" s="6"/>
      <c r="H236" s="6"/>
      <c r="I236" s="6"/>
      <c r="J236" s="10">
        <v>0</v>
      </c>
      <c r="K236" s="11">
        <v>0</v>
      </c>
      <c r="L236" s="6"/>
      <c r="M236" s="6"/>
      <c r="N236" s="6"/>
      <c r="O236" s="10">
        <v>2</v>
      </c>
      <c r="P236" s="29">
        <v>0.22222222222222199</v>
      </c>
    </row>
    <row r="237" spans="1:16" s="3" customFormat="1" ht="11.25" x14ac:dyDescent="0.2">
      <c r="A237" s="19" t="s">
        <v>92</v>
      </c>
      <c r="B237" s="6"/>
      <c r="C237" s="6"/>
      <c r="D237" s="6"/>
      <c r="E237" s="10">
        <v>0</v>
      </c>
      <c r="F237" s="11">
        <v>0</v>
      </c>
      <c r="G237" s="6"/>
      <c r="H237" s="6"/>
      <c r="I237" s="6"/>
      <c r="J237" s="10">
        <v>1</v>
      </c>
      <c r="K237" s="11">
        <v>7.1428571428571397E-2</v>
      </c>
      <c r="L237" s="6"/>
      <c r="M237" s="6"/>
      <c r="N237" s="6"/>
      <c r="O237" s="10">
        <v>0</v>
      </c>
      <c r="P237" s="29">
        <v>0</v>
      </c>
    </row>
    <row r="238" spans="1:16" s="3" customFormat="1" ht="11.25" x14ac:dyDescent="0.2">
      <c r="A238" s="19" t="s">
        <v>15</v>
      </c>
      <c r="B238" s="12">
        <v>27</v>
      </c>
      <c r="C238" s="12">
        <v>16</v>
      </c>
      <c r="D238" s="9"/>
      <c r="E238" s="9"/>
      <c r="F238" s="9"/>
      <c r="G238" s="12">
        <v>18</v>
      </c>
      <c r="H238" s="12">
        <v>14</v>
      </c>
      <c r="I238" s="9"/>
      <c r="J238" s="9"/>
      <c r="K238" s="9"/>
      <c r="L238" s="12">
        <v>13</v>
      </c>
      <c r="M238" s="12">
        <v>9</v>
      </c>
      <c r="N238" s="9"/>
      <c r="O238" s="9"/>
      <c r="P238" s="27"/>
    </row>
    <row r="239" spans="1:16" x14ac:dyDescent="0.2">
      <c r="A239" s="20" t="s">
        <v>161</v>
      </c>
      <c r="B239" s="13"/>
      <c r="C239" s="13"/>
      <c r="D239" s="13"/>
      <c r="E239" s="13"/>
      <c r="F239" s="13"/>
      <c r="G239" s="13"/>
      <c r="H239" s="13"/>
      <c r="I239" s="13"/>
      <c r="J239" s="13"/>
      <c r="K239" s="13"/>
      <c r="L239" s="13"/>
      <c r="M239" s="13"/>
      <c r="N239" s="13"/>
      <c r="O239" s="13"/>
      <c r="P239" s="28"/>
    </row>
    <row r="240" spans="1:16" s="3" customFormat="1" ht="11.25" x14ac:dyDescent="0.2">
      <c r="A240" s="19" t="s">
        <v>336</v>
      </c>
      <c r="B240" s="6"/>
      <c r="C240" s="6"/>
      <c r="D240" s="6"/>
      <c r="E240" s="10">
        <v>5</v>
      </c>
      <c r="F240" s="11">
        <v>0.3125</v>
      </c>
      <c r="G240" s="6"/>
      <c r="H240" s="6"/>
      <c r="I240" s="6"/>
      <c r="J240" s="10">
        <v>4</v>
      </c>
      <c r="K240" s="11">
        <v>0.28571428571428598</v>
      </c>
      <c r="L240" s="6"/>
      <c r="M240" s="6"/>
      <c r="N240" s="6"/>
      <c r="O240" s="10">
        <v>4</v>
      </c>
      <c r="P240" s="29">
        <v>0.44444444444444398</v>
      </c>
    </row>
    <row r="241" spans="1:16" s="3" customFormat="1" ht="11.25" x14ac:dyDescent="0.2">
      <c r="A241" s="19" t="s">
        <v>337</v>
      </c>
      <c r="B241" s="6"/>
      <c r="C241" s="6"/>
      <c r="D241" s="6"/>
      <c r="E241" s="10">
        <v>9</v>
      </c>
      <c r="F241" s="11">
        <v>0.5625</v>
      </c>
      <c r="G241" s="6"/>
      <c r="H241" s="6"/>
      <c r="I241" s="6"/>
      <c r="J241" s="10">
        <v>6</v>
      </c>
      <c r="K241" s="11">
        <v>0.42857142857142899</v>
      </c>
      <c r="L241" s="6"/>
      <c r="M241" s="6"/>
      <c r="N241" s="6"/>
      <c r="O241" s="10">
        <v>4</v>
      </c>
      <c r="P241" s="29">
        <v>0.44444444444444398</v>
      </c>
    </row>
    <row r="242" spans="1:16" s="3" customFormat="1" ht="11.25" x14ac:dyDescent="0.2">
      <c r="A242" s="19" t="s">
        <v>338</v>
      </c>
      <c r="B242" s="6"/>
      <c r="C242" s="6"/>
      <c r="D242" s="6"/>
      <c r="E242" s="10">
        <v>1</v>
      </c>
      <c r="F242" s="11">
        <v>6.25E-2</v>
      </c>
      <c r="G242" s="6"/>
      <c r="H242" s="6"/>
      <c r="I242" s="6"/>
      <c r="J242" s="10">
        <v>0</v>
      </c>
      <c r="K242" s="11">
        <v>0</v>
      </c>
      <c r="L242" s="6"/>
      <c r="M242" s="6"/>
      <c r="N242" s="6"/>
      <c r="O242" s="10">
        <v>0</v>
      </c>
      <c r="P242" s="29">
        <v>0</v>
      </c>
    </row>
    <row r="243" spans="1:16" s="3" customFormat="1" ht="11.25" x14ac:dyDescent="0.2">
      <c r="A243" s="19" t="s">
        <v>339</v>
      </c>
      <c r="B243" s="6"/>
      <c r="C243" s="6"/>
      <c r="D243" s="6"/>
      <c r="E243" s="10">
        <v>4</v>
      </c>
      <c r="F243" s="11">
        <v>0.25</v>
      </c>
      <c r="G243" s="6"/>
      <c r="H243" s="6"/>
      <c r="I243" s="6"/>
      <c r="J243" s="10">
        <v>4</v>
      </c>
      <c r="K243" s="11">
        <v>0.28571428571428598</v>
      </c>
      <c r="L243" s="6"/>
      <c r="M243" s="6"/>
      <c r="N243" s="6"/>
      <c r="O243" s="10">
        <v>0</v>
      </c>
      <c r="P243" s="29">
        <v>0</v>
      </c>
    </row>
    <row r="244" spans="1:16" s="3" customFormat="1" ht="11.25" x14ac:dyDescent="0.2">
      <c r="A244" s="19" t="s">
        <v>340</v>
      </c>
      <c r="B244" s="6"/>
      <c r="C244" s="6"/>
      <c r="D244" s="6"/>
      <c r="E244" s="10">
        <v>1</v>
      </c>
      <c r="F244" s="11">
        <v>6.25E-2</v>
      </c>
      <c r="G244" s="6"/>
      <c r="H244" s="6"/>
      <c r="I244" s="6"/>
      <c r="J244" s="10">
        <v>1</v>
      </c>
      <c r="K244" s="11">
        <v>7.1428571428571397E-2</v>
      </c>
      <c r="L244" s="6"/>
      <c r="M244" s="6"/>
      <c r="N244" s="6"/>
      <c r="O244" s="10">
        <v>1</v>
      </c>
      <c r="P244" s="29">
        <v>0.11111111111111099</v>
      </c>
    </row>
    <row r="245" spans="1:16" s="3" customFormat="1" ht="11.25" x14ac:dyDescent="0.2">
      <c r="A245" s="19" t="s">
        <v>92</v>
      </c>
      <c r="B245" s="6"/>
      <c r="C245" s="6"/>
      <c r="D245" s="6"/>
      <c r="E245" s="10">
        <v>1</v>
      </c>
      <c r="F245" s="11">
        <v>6.25E-2</v>
      </c>
      <c r="G245" s="6"/>
      <c r="H245" s="6"/>
      <c r="I245" s="6"/>
      <c r="J245" s="10">
        <v>0</v>
      </c>
      <c r="K245" s="11">
        <v>0</v>
      </c>
      <c r="L245" s="6"/>
      <c r="M245" s="6"/>
      <c r="N245" s="6"/>
      <c r="O245" s="10">
        <v>0</v>
      </c>
      <c r="P245" s="29">
        <v>0</v>
      </c>
    </row>
    <row r="246" spans="1:16" s="3" customFormat="1" ht="11.25" x14ac:dyDescent="0.2">
      <c r="A246" s="19" t="s">
        <v>15</v>
      </c>
      <c r="B246" s="12">
        <v>21</v>
      </c>
      <c r="C246" s="12">
        <v>16</v>
      </c>
      <c r="D246" s="9"/>
      <c r="E246" s="9"/>
      <c r="F246" s="9"/>
      <c r="G246" s="12">
        <v>15</v>
      </c>
      <c r="H246" s="12">
        <v>14</v>
      </c>
      <c r="I246" s="9"/>
      <c r="J246" s="9"/>
      <c r="K246" s="9"/>
      <c r="L246" s="12">
        <v>9</v>
      </c>
      <c r="M246" s="12">
        <v>9</v>
      </c>
      <c r="N246" s="9"/>
      <c r="O246" s="9"/>
      <c r="P246" s="27"/>
    </row>
    <row r="247" spans="1:16" x14ac:dyDescent="0.2">
      <c r="A247" s="20" t="s">
        <v>162</v>
      </c>
      <c r="B247" s="13"/>
      <c r="C247" s="13"/>
      <c r="D247" s="13"/>
      <c r="E247" s="13"/>
      <c r="F247" s="13"/>
      <c r="G247" s="13"/>
      <c r="H247" s="13"/>
      <c r="I247" s="13"/>
      <c r="J247" s="13"/>
      <c r="K247" s="13"/>
      <c r="L247" s="13"/>
      <c r="M247" s="13"/>
      <c r="N247" s="13"/>
      <c r="O247" s="13"/>
      <c r="P247" s="28"/>
    </row>
    <row r="248" spans="1:16" s="3" customFormat="1" ht="11.25" x14ac:dyDescent="0.2">
      <c r="A248" s="19" t="s">
        <v>163</v>
      </c>
      <c r="B248" s="6"/>
      <c r="C248" s="10">
        <v>7</v>
      </c>
      <c r="D248" s="11">
        <v>0.33333333333333298</v>
      </c>
      <c r="E248" s="6"/>
      <c r="F248" s="6"/>
      <c r="G248" s="6"/>
      <c r="H248" s="10">
        <v>1</v>
      </c>
      <c r="I248" s="11">
        <v>7.69230769230769E-2</v>
      </c>
      <c r="J248" s="6"/>
      <c r="K248" s="6"/>
      <c r="L248" s="6"/>
      <c r="M248" s="10">
        <v>1</v>
      </c>
      <c r="N248" s="11">
        <v>9.0909090909090898E-2</v>
      </c>
      <c r="O248" s="6"/>
      <c r="P248" s="26"/>
    </row>
    <row r="249" spans="1:16" s="3" customFormat="1" ht="11.25" x14ac:dyDescent="0.2">
      <c r="A249" s="19" t="s">
        <v>164</v>
      </c>
      <c r="B249" s="6"/>
      <c r="C249" s="10">
        <v>2</v>
      </c>
      <c r="D249" s="11">
        <v>9.5238095238095205E-2</v>
      </c>
      <c r="E249" s="6"/>
      <c r="F249" s="6"/>
      <c r="G249" s="6"/>
      <c r="H249" s="10">
        <v>1</v>
      </c>
      <c r="I249" s="11">
        <v>7.69230769230769E-2</v>
      </c>
      <c r="J249" s="6"/>
      <c r="K249" s="6"/>
      <c r="L249" s="6"/>
      <c r="M249" s="10">
        <v>1</v>
      </c>
      <c r="N249" s="11">
        <v>9.0909090909090898E-2</v>
      </c>
      <c r="O249" s="6"/>
      <c r="P249" s="26"/>
    </row>
    <row r="250" spans="1:16" s="3" customFormat="1" ht="11.25" x14ac:dyDescent="0.2">
      <c r="A250" s="19" t="s">
        <v>165</v>
      </c>
      <c r="B250" s="6"/>
      <c r="C250" s="10">
        <v>2</v>
      </c>
      <c r="D250" s="11">
        <v>9.5238095238095205E-2</v>
      </c>
      <c r="E250" s="6"/>
      <c r="F250" s="6"/>
      <c r="G250" s="6"/>
      <c r="H250" s="10">
        <v>1</v>
      </c>
      <c r="I250" s="11">
        <v>7.69230769230769E-2</v>
      </c>
      <c r="J250" s="6"/>
      <c r="K250" s="6"/>
      <c r="L250" s="6"/>
      <c r="M250" s="10">
        <v>2</v>
      </c>
      <c r="N250" s="11">
        <v>0.18181818181818199</v>
      </c>
      <c r="O250" s="6"/>
      <c r="P250" s="26"/>
    </row>
    <row r="251" spans="1:16" s="3" customFormat="1" ht="11.25" x14ac:dyDescent="0.2">
      <c r="A251" s="19" t="s">
        <v>166</v>
      </c>
      <c r="B251" s="6"/>
      <c r="C251" s="10">
        <v>2</v>
      </c>
      <c r="D251" s="11">
        <v>9.5238095238095205E-2</v>
      </c>
      <c r="E251" s="6"/>
      <c r="F251" s="6"/>
      <c r="G251" s="6"/>
      <c r="H251" s="10">
        <v>3</v>
      </c>
      <c r="I251" s="11">
        <v>0.230769230769231</v>
      </c>
      <c r="J251" s="6"/>
      <c r="K251" s="6"/>
      <c r="L251" s="6"/>
      <c r="M251" s="10">
        <v>0</v>
      </c>
      <c r="N251" s="11">
        <v>0</v>
      </c>
      <c r="O251" s="6"/>
      <c r="P251" s="26"/>
    </row>
    <row r="252" spans="1:16" s="3" customFormat="1" ht="11.25" x14ac:dyDescent="0.2">
      <c r="A252" s="19" t="s">
        <v>167</v>
      </c>
      <c r="B252" s="6"/>
      <c r="C252" s="10">
        <v>3</v>
      </c>
      <c r="D252" s="11">
        <v>0.14285714285714299</v>
      </c>
      <c r="E252" s="6"/>
      <c r="F252" s="6"/>
      <c r="G252" s="6"/>
      <c r="H252" s="10">
        <v>3</v>
      </c>
      <c r="I252" s="11">
        <v>0.230769230769231</v>
      </c>
      <c r="J252" s="6"/>
      <c r="K252" s="6"/>
      <c r="L252" s="6"/>
      <c r="M252" s="10">
        <v>4</v>
      </c>
      <c r="N252" s="11">
        <v>0.36363636363636398</v>
      </c>
      <c r="O252" s="6"/>
      <c r="P252" s="26"/>
    </row>
    <row r="253" spans="1:16" s="3" customFormat="1" ht="11.25" x14ac:dyDescent="0.2">
      <c r="A253" s="19" t="s">
        <v>168</v>
      </c>
      <c r="B253" s="6"/>
      <c r="C253" s="10">
        <v>1</v>
      </c>
      <c r="D253" s="11">
        <v>4.7619047619047603E-2</v>
      </c>
      <c r="E253" s="6"/>
      <c r="F253" s="6"/>
      <c r="G253" s="6"/>
      <c r="H253" s="10">
        <v>2</v>
      </c>
      <c r="I253" s="11">
        <v>0.15384615384615399</v>
      </c>
      <c r="J253" s="6"/>
      <c r="K253" s="6"/>
      <c r="L253" s="6"/>
      <c r="M253" s="10">
        <v>2</v>
      </c>
      <c r="N253" s="11">
        <v>0.18181818181818199</v>
      </c>
      <c r="O253" s="6"/>
      <c r="P253" s="26"/>
    </row>
    <row r="254" spans="1:16" s="3" customFormat="1" ht="11.25" x14ac:dyDescent="0.2">
      <c r="A254" s="19" t="s">
        <v>169</v>
      </c>
      <c r="B254" s="6"/>
      <c r="C254" s="10">
        <v>3</v>
      </c>
      <c r="D254" s="11">
        <v>0.14285714285714299</v>
      </c>
      <c r="E254" s="6"/>
      <c r="F254" s="6"/>
      <c r="G254" s="6"/>
      <c r="H254" s="10">
        <v>2</v>
      </c>
      <c r="I254" s="11">
        <v>0.15384615384615399</v>
      </c>
      <c r="J254" s="6"/>
      <c r="K254" s="6"/>
      <c r="L254" s="6"/>
      <c r="M254" s="10">
        <v>1</v>
      </c>
      <c r="N254" s="11">
        <v>9.0909090909090898E-2</v>
      </c>
      <c r="O254" s="6"/>
      <c r="P254" s="26"/>
    </row>
    <row r="255" spans="1:16" s="3" customFormat="1" ht="11.25" x14ac:dyDescent="0.2">
      <c r="A255" s="19" t="s">
        <v>170</v>
      </c>
      <c r="B255" s="6"/>
      <c r="C255" s="10">
        <v>1</v>
      </c>
      <c r="D255" s="11">
        <v>4.7619047619047603E-2</v>
      </c>
      <c r="E255" s="6"/>
      <c r="F255" s="6"/>
      <c r="G255" s="6"/>
      <c r="H255" s="10">
        <v>0</v>
      </c>
      <c r="I255" s="11">
        <v>0</v>
      </c>
      <c r="J255" s="6"/>
      <c r="K255" s="6"/>
      <c r="L255" s="6"/>
      <c r="M255" s="10">
        <v>0</v>
      </c>
      <c r="N255" s="11">
        <v>0</v>
      </c>
      <c r="O255" s="6"/>
      <c r="P255" s="26"/>
    </row>
    <row r="256" spans="1:16" s="3" customFormat="1" ht="11.25" x14ac:dyDescent="0.2">
      <c r="A256" s="19" t="s">
        <v>15</v>
      </c>
      <c r="B256" s="6"/>
      <c r="C256" s="12">
        <v>21</v>
      </c>
      <c r="D256" s="9"/>
      <c r="E256" s="9"/>
      <c r="F256" s="9"/>
      <c r="G256" s="6"/>
      <c r="H256" s="12">
        <v>13</v>
      </c>
      <c r="I256" s="9"/>
      <c r="J256" s="9"/>
      <c r="K256" s="9"/>
      <c r="L256" s="6"/>
      <c r="M256" s="12">
        <v>11</v>
      </c>
      <c r="N256" s="9"/>
      <c r="O256" s="9"/>
      <c r="P256" s="27"/>
    </row>
    <row r="257" spans="1:16" x14ac:dyDescent="0.2">
      <c r="A257" s="20" t="s">
        <v>171</v>
      </c>
      <c r="B257" s="13"/>
      <c r="C257" s="13"/>
      <c r="D257" s="13"/>
      <c r="E257" s="13"/>
      <c r="F257" s="13"/>
      <c r="G257" s="13"/>
      <c r="H257" s="13"/>
      <c r="I257" s="13"/>
      <c r="J257" s="13"/>
      <c r="K257" s="13"/>
      <c r="L257" s="13"/>
      <c r="M257" s="13"/>
      <c r="N257" s="13"/>
      <c r="O257" s="13"/>
      <c r="P257" s="28"/>
    </row>
    <row r="258" spans="1:16" s="3" customFormat="1" ht="11.25" x14ac:dyDescent="0.2">
      <c r="A258" s="19" t="s">
        <v>329</v>
      </c>
      <c r="B258" s="6"/>
      <c r="C258" s="6"/>
      <c r="D258" s="6"/>
      <c r="E258" s="10">
        <v>6</v>
      </c>
      <c r="F258" s="11">
        <v>0.28571428571428598</v>
      </c>
      <c r="G258" s="6"/>
      <c r="H258" s="6"/>
      <c r="I258" s="6"/>
      <c r="J258" s="10">
        <v>6</v>
      </c>
      <c r="K258" s="11">
        <v>0.46153846153846201</v>
      </c>
      <c r="L258" s="6"/>
      <c r="M258" s="6"/>
      <c r="N258" s="6"/>
      <c r="O258" s="10">
        <v>6</v>
      </c>
      <c r="P258" s="29">
        <v>0.54545454545454497</v>
      </c>
    </row>
    <row r="259" spans="1:16" s="3" customFormat="1" ht="11.25" x14ac:dyDescent="0.2">
      <c r="A259" s="19" t="s">
        <v>330</v>
      </c>
      <c r="B259" s="6"/>
      <c r="C259" s="6"/>
      <c r="D259" s="6"/>
      <c r="E259" s="10">
        <v>6</v>
      </c>
      <c r="F259" s="11">
        <v>0.28571428571428598</v>
      </c>
      <c r="G259" s="6"/>
      <c r="H259" s="6"/>
      <c r="I259" s="6"/>
      <c r="J259" s="10">
        <v>4</v>
      </c>
      <c r="K259" s="11">
        <v>0.30769230769230799</v>
      </c>
      <c r="L259" s="6"/>
      <c r="M259" s="6"/>
      <c r="N259" s="6"/>
      <c r="O259" s="10">
        <v>4</v>
      </c>
      <c r="P259" s="29">
        <v>0.36363636363636398</v>
      </c>
    </row>
    <row r="260" spans="1:16" s="3" customFormat="1" ht="11.25" x14ac:dyDescent="0.2">
      <c r="A260" s="19" t="s">
        <v>331</v>
      </c>
      <c r="B260" s="6"/>
      <c r="C260" s="6"/>
      <c r="D260" s="6"/>
      <c r="E260" s="10">
        <v>6</v>
      </c>
      <c r="F260" s="11">
        <v>0.28571428571428598</v>
      </c>
      <c r="G260" s="6"/>
      <c r="H260" s="6"/>
      <c r="I260" s="6"/>
      <c r="J260" s="10">
        <v>7</v>
      </c>
      <c r="K260" s="11">
        <v>0.53846153846153799</v>
      </c>
      <c r="L260" s="6"/>
      <c r="M260" s="6"/>
      <c r="N260" s="6"/>
      <c r="O260" s="10">
        <v>3</v>
      </c>
      <c r="P260" s="29">
        <v>0.27272727272727298</v>
      </c>
    </row>
    <row r="261" spans="1:16" s="3" customFormat="1" ht="11.25" x14ac:dyDescent="0.2">
      <c r="A261" s="19" t="s">
        <v>332</v>
      </c>
      <c r="B261" s="6"/>
      <c r="C261" s="6"/>
      <c r="D261" s="6"/>
      <c r="E261" s="10">
        <v>0</v>
      </c>
      <c r="F261" s="11">
        <v>0</v>
      </c>
      <c r="G261" s="6"/>
      <c r="H261" s="6"/>
      <c r="I261" s="6"/>
      <c r="J261" s="10">
        <v>1</v>
      </c>
      <c r="K261" s="11">
        <v>7.69230769230769E-2</v>
      </c>
      <c r="L261" s="6"/>
      <c r="M261" s="6"/>
      <c r="N261" s="6"/>
      <c r="O261" s="10">
        <v>2</v>
      </c>
      <c r="P261" s="29">
        <v>0.18181818181818199</v>
      </c>
    </row>
    <row r="262" spans="1:16" s="3" customFormat="1" ht="11.25" x14ac:dyDescent="0.2">
      <c r="A262" s="19" t="s">
        <v>333</v>
      </c>
      <c r="B262" s="6"/>
      <c r="C262" s="6"/>
      <c r="D262" s="6"/>
      <c r="E262" s="10">
        <v>1</v>
      </c>
      <c r="F262" s="11">
        <v>4.7619047619047603E-2</v>
      </c>
      <c r="G262" s="6"/>
      <c r="H262" s="6"/>
      <c r="I262" s="6"/>
      <c r="J262" s="10">
        <v>0</v>
      </c>
      <c r="K262" s="11">
        <v>0</v>
      </c>
      <c r="L262" s="6"/>
      <c r="M262" s="6"/>
      <c r="N262" s="6"/>
      <c r="O262" s="10">
        <v>4</v>
      </c>
      <c r="P262" s="29">
        <v>0.36363636363636398</v>
      </c>
    </row>
    <row r="263" spans="1:16" s="3" customFormat="1" ht="11.25" x14ac:dyDescent="0.2">
      <c r="A263" s="19" t="s">
        <v>334</v>
      </c>
      <c r="B263" s="6"/>
      <c r="C263" s="6"/>
      <c r="D263" s="6"/>
      <c r="E263" s="10">
        <v>0</v>
      </c>
      <c r="F263" s="11">
        <v>0</v>
      </c>
      <c r="G263" s="6"/>
      <c r="H263" s="6"/>
      <c r="I263" s="6"/>
      <c r="J263" s="10">
        <v>1</v>
      </c>
      <c r="K263" s="11">
        <v>7.69230769230769E-2</v>
      </c>
      <c r="L263" s="6"/>
      <c r="M263" s="6"/>
      <c r="N263" s="6"/>
      <c r="O263" s="10">
        <v>0</v>
      </c>
      <c r="P263" s="29">
        <v>0</v>
      </c>
    </row>
    <row r="264" spans="1:16" s="3" customFormat="1" ht="11.25" x14ac:dyDescent="0.2">
      <c r="A264" s="19" t="s">
        <v>335</v>
      </c>
      <c r="B264" s="6"/>
      <c r="C264" s="6"/>
      <c r="D264" s="6"/>
      <c r="E264" s="10">
        <v>4</v>
      </c>
      <c r="F264" s="11">
        <v>0.19047619047618999</v>
      </c>
      <c r="G264" s="6"/>
      <c r="H264" s="6"/>
      <c r="I264" s="6"/>
      <c r="J264" s="10">
        <v>0</v>
      </c>
      <c r="K264" s="11">
        <v>0</v>
      </c>
      <c r="L264" s="6"/>
      <c r="M264" s="6"/>
      <c r="N264" s="6"/>
      <c r="O264" s="10">
        <v>1</v>
      </c>
      <c r="P264" s="29">
        <v>9.0909090909090898E-2</v>
      </c>
    </row>
    <row r="265" spans="1:16" s="3" customFormat="1" ht="11.25" x14ac:dyDescent="0.2">
      <c r="A265" s="19" t="s">
        <v>92</v>
      </c>
      <c r="B265" s="6"/>
      <c r="C265" s="6"/>
      <c r="D265" s="6"/>
      <c r="E265" s="10">
        <v>2</v>
      </c>
      <c r="F265" s="11">
        <v>9.5238095238095205E-2</v>
      </c>
      <c r="G265" s="6"/>
      <c r="H265" s="6"/>
      <c r="I265" s="6"/>
      <c r="J265" s="10">
        <v>2</v>
      </c>
      <c r="K265" s="11">
        <v>0.15384615384615399</v>
      </c>
      <c r="L265" s="6"/>
      <c r="M265" s="6"/>
      <c r="N265" s="6"/>
      <c r="O265" s="10">
        <v>0</v>
      </c>
      <c r="P265" s="29">
        <v>0</v>
      </c>
    </row>
    <row r="266" spans="1:16" s="3" customFormat="1" ht="11.25" x14ac:dyDescent="0.2">
      <c r="A266" s="19" t="s">
        <v>15</v>
      </c>
      <c r="B266" s="12">
        <v>25</v>
      </c>
      <c r="C266" s="12">
        <v>21</v>
      </c>
      <c r="D266" s="9"/>
      <c r="E266" s="9"/>
      <c r="F266" s="9"/>
      <c r="G266" s="12">
        <v>21</v>
      </c>
      <c r="H266" s="12">
        <v>13</v>
      </c>
      <c r="I266" s="9"/>
      <c r="J266" s="9"/>
      <c r="K266" s="9"/>
      <c r="L266" s="12">
        <v>20</v>
      </c>
      <c r="M266" s="12">
        <v>11</v>
      </c>
      <c r="N266" s="9"/>
      <c r="O266" s="9"/>
      <c r="P266" s="27"/>
    </row>
    <row r="267" spans="1:16" x14ac:dyDescent="0.2">
      <c r="A267" s="20" t="s">
        <v>172</v>
      </c>
      <c r="B267" s="13"/>
      <c r="C267" s="13"/>
      <c r="D267" s="13"/>
      <c r="E267" s="13"/>
      <c r="F267" s="13"/>
      <c r="G267" s="13"/>
      <c r="H267" s="13"/>
      <c r="I267" s="13"/>
      <c r="J267" s="13"/>
      <c r="K267" s="13"/>
      <c r="L267" s="13"/>
      <c r="M267" s="13"/>
      <c r="N267" s="13"/>
      <c r="O267" s="13"/>
      <c r="P267" s="28"/>
    </row>
    <row r="268" spans="1:16" s="3" customFormat="1" ht="11.25" x14ac:dyDescent="0.2">
      <c r="A268" s="19" t="s">
        <v>147</v>
      </c>
      <c r="B268" s="6"/>
      <c r="C268" s="6"/>
      <c r="D268" s="6"/>
      <c r="E268" s="10">
        <v>12</v>
      </c>
      <c r="F268" s="11">
        <v>0.57142857142857095</v>
      </c>
      <c r="G268" s="6"/>
      <c r="H268" s="6"/>
      <c r="I268" s="6"/>
      <c r="J268" s="10">
        <v>9</v>
      </c>
      <c r="K268" s="11">
        <v>0.69230769230769196</v>
      </c>
      <c r="L268" s="6"/>
      <c r="M268" s="6"/>
      <c r="N268" s="6"/>
      <c r="O268" s="10">
        <v>6</v>
      </c>
      <c r="P268" s="29">
        <v>0.54545454545454497</v>
      </c>
    </row>
    <row r="269" spans="1:16" s="3" customFormat="1" ht="11.25" x14ac:dyDescent="0.2">
      <c r="A269" s="19" t="s">
        <v>149</v>
      </c>
      <c r="B269" s="6"/>
      <c r="C269" s="6"/>
      <c r="D269" s="6"/>
      <c r="E269" s="10">
        <v>0</v>
      </c>
      <c r="F269" s="11">
        <v>0</v>
      </c>
      <c r="G269" s="6"/>
      <c r="H269" s="6"/>
      <c r="I269" s="6"/>
      <c r="J269" s="10">
        <v>0</v>
      </c>
      <c r="K269" s="11">
        <v>0</v>
      </c>
      <c r="L269" s="6"/>
      <c r="M269" s="6"/>
      <c r="N269" s="6"/>
      <c r="O269" s="10">
        <v>0</v>
      </c>
      <c r="P269" s="29">
        <v>0</v>
      </c>
    </row>
    <row r="270" spans="1:16" s="3" customFormat="1" ht="11.25" x14ac:dyDescent="0.2">
      <c r="A270" s="19" t="s">
        <v>148</v>
      </c>
      <c r="B270" s="6"/>
      <c r="C270" s="6"/>
      <c r="D270" s="6"/>
      <c r="E270" s="10">
        <v>4</v>
      </c>
      <c r="F270" s="11">
        <v>0.19047619047618999</v>
      </c>
      <c r="G270" s="6"/>
      <c r="H270" s="6"/>
      <c r="I270" s="6"/>
      <c r="J270" s="10">
        <v>1</v>
      </c>
      <c r="K270" s="11">
        <v>7.69230769230769E-2</v>
      </c>
      <c r="L270" s="6"/>
      <c r="M270" s="6"/>
      <c r="N270" s="6"/>
      <c r="O270" s="10">
        <v>5</v>
      </c>
      <c r="P270" s="29">
        <v>0.45454545454545497</v>
      </c>
    </row>
    <row r="271" spans="1:16" s="3" customFormat="1" ht="22.5" x14ac:dyDescent="0.2">
      <c r="A271" s="19" t="s">
        <v>151</v>
      </c>
      <c r="B271" s="6"/>
      <c r="C271" s="6"/>
      <c r="D271" s="6"/>
      <c r="E271" s="10">
        <v>3</v>
      </c>
      <c r="F271" s="11">
        <v>0.14285714285714299</v>
      </c>
      <c r="G271" s="6"/>
      <c r="H271" s="6"/>
      <c r="I271" s="6"/>
      <c r="J271" s="10">
        <v>1</v>
      </c>
      <c r="K271" s="11">
        <v>7.69230769230769E-2</v>
      </c>
      <c r="L271" s="6"/>
      <c r="M271" s="6"/>
      <c r="N271" s="6"/>
      <c r="O271" s="10">
        <v>1</v>
      </c>
      <c r="P271" s="29">
        <v>9.0909090909090898E-2</v>
      </c>
    </row>
    <row r="272" spans="1:16" s="3" customFormat="1" ht="11.25" x14ac:dyDescent="0.2">
      <c r="A272" s="19" t="s">
        <v>152</v>
      </c>
      <c r="B272" s="6"/>
      <c r="C272" s="6"/>
      <c r="D272" s="6"/>
      <c r="E272" s="10">
        <v>0</v>
      </c>
      <c r="F272" s="11">
        <v>0</v>
      </c>
      <c r="G272" s="6"/>
      <c r="H272" s="6"/>
      <c r="I272" s="6"/>
      <c r="J272" s="10">
        <v>1</v>
      </c>
      <c r="K272" s="11">
        <v>7.69230769230769E-2</v>
      </c>
      <c r="L272" s="6"/>
      <c r="M272" s="6"/>
      <c r="N272" s="6"/>
      <c r="O272" s="10">
        <v>1</v>
      </c>
      <c r="P272" s="29">
        <v>9.0909090909090898E-2</v>
      </c>
    </row>
    <row r="273" spans="1:16" s="3" customFormat="1" ht="11.25" x14ac:dyDescent="0.2">
      <c r="A273" s="19" t="s">
        <v>150</v>
      </c>
      <c r="B273" s="6"/>
      <c r="C273" s="6"/>
      <c r="D273" s="6"/>
      <c r="E273" s="10">
        <v>2</v>
      </c>
      <c r="F273" s="11">
        <v>9.5238095238095205E-2</v>
      </c>
      <c r="G273" s="6"/>
      <c r="H273" s="6"/>
      <c r="I273" s="6"/>
      <c r="J273" s="10">
        <v>0</v>
      </c>
      <c r="K273" s="11">
        <v>0</v>
      </c>
      <c r="L273" s="6"/>
      <c r="M273" s="6"/>
      <c r="N273" s="6"/>
      <c r="O273" s="10">
        <v>2</v>
      </c>
      <c r="P273" s="29">
        <v>0.18181818181818199</v>
      </c>
    </row>
    <row r="274" spans="1:16" s="3" customFormat="1" ht="11.25" x14ac:dyDescent="0.2">
      <c r="A274" s="19" t="s">
        <v>92</v>
      </c>
      <c r="B274" s="6"/>
      <c r="C274" s="6"/>
      <c r="D274" s="6"/>
      <c r="E274" s="10">
        <v>1</v>
      </c>
      <c r="F274" s="11">
        <v>4.7619047619047603E-2</v>
      </c>
      <c r="G274" s="6"/>
      <c r="H274" s="6"/>
      <c r="I274" s="6"/>
      <c r="J274" s="10">
        <v>1</v>
      </c>
      <c r="K274" s="11">
        <v>7.69230769230769E-2</v>
      </c>
      <c r="L274" s="6"/>
      <c r="M274" s="6"/>
      <c r="N274" s="6"/>
      <c r="O274" s="10">
        <v>1</v>
      </c>
      <c r="P274" s="29">
        <v>9.0909090909090898E-2</v>
      </c>
    </row>
    <row r="275" spans="1:16" s="3" customFormat="1" ht="11.25" x14ac:dyDescent="0.2">
      <c r="A275" s="19" t="s">
        <v>15</v>
      </c>
      <c r="B275" s="12">
        <v>22</v>
      </c>
      <c r="C275" s="12">
        <v>21</v>
      </c>
      <c r="D275" s="9"/>
      <c r="E275" s="9"/>
      <c r="F275" s="9"/>
      <c r="G275" s="12">
        <v>13</v>
      </c>
      <c r="H275" s="12">
        <v>13</v>
      </c>
      <c r="I275" s="9"/>
      <c r="J275" s="9"/>
      <c r="K275" s="9"/>
      <c r="L275" s="12">
        <v>16</v>
      </c>
      <c r="M275" s="12">
        <v>11</v>
      </c>
      <c r="N275" s="9"/>
      <c r="O275" s="9"/>
      <c r="P275" s="27"/>
    </row>
    <row r="276" spans="1:16" x14ac:dyDescent="0.2">
      <c r="A276" s="20" t="s">
        <v>173</v>
      </c>
      <c r="B276" s="13"/>
      <c r="C276" s="13"/>
      <c r="D276" s="13"/>
      <c r="E276" s="13"/>
      <c r="F276" s="13"/>
      <c r="G276" s="13"/>
      <c r="H276" s="13"/>
      <c r="I276" s="13"/>
      <c r="J276" s="13"/>
      <c r="K276" s="13"/>
      <c r="L276" s="13"/>
      <c r="M276" s="13"/>
      <c r="N276" s="13"/>
      <c r="O276" s="13"/>
      <c r="P276" s="28"/>
    </row>
    <row r="277" spans="1:16" s="3" customFormat="1" ht="11.25" x14ac:dyDescent="0.2">
      <c r="A277" s="19" t="s">
        <v>301</v>
      </c>
      <c r="B277" s="6"/>
      <c r="C277" s="6"/>
      <c r="D277" s="6"/>
      <c r="E277" s="10">
        <v>4</v>
      </c>
      <c r="F277" s="11">
        <v>0.33333333333333298</v>
      </c>
      <c r="G277" s="6"/>
      <c r="H277" s="6"/>
      <c r="I277" s="6"/>
      <c r="J277" s="10">
        <v>5</v>
      </c>
      <c r="K277" s="11">
        <v>0.55555555555555602</v>
      </c>
      <c r="L277" s="6"/>
      <c r="M277" s="6"/>
      <c r="N277" s="6"/>
      <c r="O277" s="10">
        <v>2</v>
      </c>
      <c r="P277" s="29">
        <v>0.33333333333333298</v>
      </c>
    </row>
    <row r="278" spans="1:16" s="3" customFormat="1" ht="11.25" x14ac:dyDescent="0.2">
      <c r="A278" s="19" t="s">
        <v>302</v>
      </c>
      <c r="B278" s="6"/>
      <c r="C278" s="6"/>
      <c r="D278" s="6"/>
      <c r="E278" s="10">
        <v>7</v>
      </c>
      <c r="F278" s="11">
        <v>0.58333333333333304</v>
      </c>
      <c r="G278" s="6"/>
      <c r="H278" s="6"/>
      <c r="I278" s="6"/>
      <c r="J278" s="10">
        <v>4</v>
      </c>
      <c r="K278" s="11">
        <v>0.44444444444444398</v>
      </c>
      <c r="L278" s="6"/>
      <c r="M278" s="6"/>
      <c r="N278" s="6"/>
      <c r="O278" s="10">
        <v>4</v>
      </c>
      <c r="P278" s="29">
        <v>0.66666666666666696</v>
      </c>
    </row>
    <row r="279" spans="1:16" s="3" customFormat="1" ht="11.25" x14ac:dyDescent="0.2">
      <c r="A279" s="19" t="s">
        <v>303</v>
      </c>
      <c r="B279" s="6"/>
      <c r="C279" s="6"/>
      <c r="D279" s="6"/>
      <c r="E279" s="10">
        <v>1</v>
      </c>
      <c r="F279" s="11">
        <v>8.3333333333333301E-2</v>
      </c>
      <c r="G279" s="6"/>
      <c r="H279" s="6"/>
      <c r="I279" s="6"/>
      <c r="J279" s="10">
        <v>0</v>
      </c>
      <c r="K279" s="11">
        <v>0</v>
      </c>
      <c r="L279" s="6"/>
      <c r="M279" s="6"/>
      <c r="N279" s="6"/>
      <c r="O279" s="10">
        <v>0</v>
      </c>
      <c r="P279" s="29">
        <v>0</v>
      </c>
    </row>
    <row r="280" spans="1:16" s="3" customFormat="1" ht="11.25" x14ac:dyDescent="0.2">
      <c r="A280" s="19" t="s">
        <v>304</v>
      </c>
      <c r="B280" s="6"/>
      <c r="C280" s="6"/>
      <c r="D280" s="6"/>
      <c r="E280" s="10">
        <v>1</v>
      </c>
      <c r="F280" s="11">
        <v>8.3333333333333301E-2</v>
      </c>
      <c r="G280" s="6"/>
      <c r="H280" s="6"/>
      <c r="I280" s="6"/>
      <c r="J280" s="10">
        <v>1</v>
      </c>
      <c r="K280" s="11">
        <v>0.11111111111111099</v>
      </c>
      <c r="L280" s="6"/>
      <c r="M280" s="6"/>
      <c r="N280" s="6"/>
      <c r="O280" s="10">
        <v>2</v>
      </c>
      <c r="P280" s="29">
        <v>0.33333333333333298</v>
      </c>
    </row>
    <row r="281" spans="1:16" s="3" customFormat="1" ht="11.25" x14ac:dyDescent="0.2">
      <c r="A281" s="19" t="s">
        <v>15</v>
      </c>
      <c r="B281" s="12">
        <v>13</v>
      </c>
      <c r="C281" s="12">
        <v>12</v>
      </c>
      <c r="D281" s="9"/>
      <c r="E281" s="9"/>
      <c r="F281" s="9"/>
      <c r="G281" s="12">
        <v>10</v>
      </c>
      <c r="H281" s="12">
        <v>9</v>
      </c>
      <c r="I281" s="9"/>
      <c r="J281" s="9"/>
      <c r="K281" s="9"/>
      <c r="L281" s="12">
        <v>8</v>
      </c>
      <c r="M281" s="12">
        <v>6</v>
      </c>
      <c r="N281" s="9"/>
      <c r="O281" s="9"/>
      <c r="P281" s="27"/>
    </row>
    <row r="282" spans="1:16" x14ac:dyDescent="0.2">
      <c r="A282" s="20" t="s">
        <v>174</v>
      </c>
      <c r="B282" s="13"/>
      <c r="C282" s="13"/>
      <c r="D282" s="13"/>
      <c r="E282" s="13"/>
      <c r="F282" s="13"/>
      <c r="G282" s="13"/>
      <c r="H282" s="13"/>
      <c r="I282" s="13"/>
      <c r="J282" s="13"/>
      <c r="K282" s="13"/>
      <c r="L282" s="13"/>
      <c r="M282" s="13"/>
      <c r="N282" s="13"/>
      <c r="O282" s="13"/>
      <c r="P282" s="28"/>
    </row>
    <row r="283" spans="1:16" s="3" customFormat="1" ht="11.25" x14ac:dyDescent="0.2">
      <c r="A283" s="19" t="s">
        <v>140</v>
      </c>
      <c r="B283" s="6"/>
      <c r="C283" s="10">
        <v>7</v>
      </c>
      <c r="D283" s="11">
        <v>0.58333333333333304</v>
      </c>
      <c r="E283" s="6"/>
      <c r="F283" s="6"/>
      <c r="G283" s="6"/>
      <c r="H283" s="10">
        <v>5</v>
      </c>
      <c r="I283" s="11">
        <v>0.55555555555555602</v>
      </c>
      <c r="J283" s="6"/>
      <c r="K283" s="6"/>
      <c r="L283" s="6"/>
      <c r="M283" s="10">
        <v>3</v>
      </c>
      <c r="N283" s="11">
        <v>0.5</v>
      </c>
      <c r="O283" s="6"/>
      <c r="P283" s="26"/>
    </row>
    <row r="284" spans="1:16" s="3" customFormat="1" ht="11.25" x14ac:dyDescent="0.2">
      <c r="A284" s="19" t="s">
        <v>141</v>
      </c>
      <c r="B284" s="6"/>
      <c r="C284" s="10">
        <v>4</v>
      </c>
      <c r="D284" s="11">
        <v>0.33333333333333298</v>
      </c>
      <c r="E284" s="6"/>
      <c r="F284" s="6"/>
      <c r="G284" s="6"/>
      <c r="H284" s="10">
        <v>1</v>
      </c>
      <c r="I284" s="11">
        <v>0.11111111111111099</v>
      </c>
      <c r="J284" s="6"/>
      <c r="K284" s="6"/>
      <c r="L284" s="6"/>
      <c r="M284" s="10">
        <v>1</v>
      </c>
      <c r="N284" s="11">
        <v>0.16666666666666699</v>
      </c>
      <c r="O284" s="6"/>
      <c r="P284" s="26"/>
    </row>
    <row r="285" spans="1:16" s="3" customFormat="1" ht="11.25" x14ac:dyDescent="0.2">
      <c r="A285" s="19" t="s">
        <v>142</v>
      </c>
      <c r="B285" s="6"/>
      <c r="C285" s="10">
        <v>1</v>
      </c>
      <c r="D285" s="11">
        <v>8.3333333333333301E-2</v>
      </c>
      <c r="E285" s="6"/>
      <c r="F285" s="6"/>
      <c r="G285" s="6"/>
      <c r="H285" s="10">
        <v>2</v>
      </c>
      <c r="I285" s="11">
        <v>0.22222222222222199</v>
      </c>
      <c r="J285" s="6"/>
      <c r="K285" s="6"/>
      <c r="L285" s="6"/>
      <c r="M285" s="10">
        <v>0</v>
      </c>
      <c r="N285" s="11">
        <v>0</v>
      </c>
      <c r="O285" s="6"/>
      <c r="P285" s="26"/>
    </row>
    <row r="286" spans="1:16" s="3" customFormat="1" ht="11.25" x14ac:dyDescent="0.2">
      <c r="A286" s="19" t="s">
        <v>87</v>
      </c>
      <c r="B286" s="6"/>
      <c r="C286" s="10">
        <v>0</v>
      </c>
      <c r="D286" s="11">
        <v>0</v>
      </c>
      <c r="E286" s="6"/>
      <c r="F286" s="6"/>
      <c r="G286" s="6"/>
      <c r="H286" s="10">
        <v>1</v>
      </c>
      <c r="I286" s="11">
        <v>0.11111111111111099</v>
      </c>
      <c r="J286" s="6"/>
      <c r="K286" s="6"/>
      <c r="L286" s="6"/>
      <c r="M286" s="10">
        <v>2</v>
      </c>
      <c r="N286" s="11">
        <v>0.33333333333333298</v>
      </c>
      <c r="O286" s="6"/>
      <c r="P286" s="26"/>
    </row>
    <row r="287" spans="1:16" s="3" customFormat="1" ht="11.25" x14ac:dyDescent="0.2">
      <c r="A287" s="19" t="s">
        <v>15</v>
      </c>
      <c r="B287" s="6"/>
      <c r="C287" s="12">
        <v>12</v>
      </c>
      <c r="D287" s="9"/>
      <c r="E287" s="9"/>
      <c r="F287" s="9"/>
      <c r="G287" s="6"/>
      <c r="H287" s="12">
        <v>9</v>
      </c>
      <c r="I287" s="9"/>
      <c r="J287" s="9"/>
      <c r="K287" s="9"/>
      <c r="L287" s="6"/>
      <c r="M287" s="12">
        <v>6</v>
      </c>
      <c r="N287" s="9"/>
      <c r="O287" s="9"/>
      <c r="P287" s="27"/>
    </row>
    <row r="288" spans="1:16" x14ac:dyDescent="0.2">
      <c r="A288" s="20" t="s">
        <v>175</v>
      </c>
      <c r="B288" s="13"/>
      <c r="C288" s="13"/>
      <c r="D288" s="13"/>
      <c r="E288" s="13"/>
      <c r="F288" s="13"/>
      <c r="G288" s="13"/>
      <c r="H288" s="13"/>
      <c r="I288" s="13"/>
      <c r="J288" s="13"/>
      <c r="K288" s="13"/>
      <c r="L288" s="13"/>
      <c r="M288" s="13"/>
      <c r="N288" s="13"/>
      <c r="O288" s="13"/>
      <c r="P288" s="28"/>
    </row>
    <row r="289" spans="1:16" s="3" customFormat="1" ht="11.25" x14ac:dyDescent="0.2">
      <c r="A289" s="19" t="s">
        <v>305</v>
      </c>
      <c r="B289" s="6"/>
      <c r="C289" s="6"/>
      <c r="D289" s="6"/>
      <c r="E289" s="10">
        <v>2</v>
      </c>
      <c r="F289" s="11">
        <v>0.5</v>
      </c>
      <c r="G289" s="6"/>
      <c r="H289" s="6"/>
      <c r="I289" s="6"/>
      <c r="J289" s="10">
        <v>0</v>
      </c>
      <c r="K289" s="11">
        <v>0</v>
      </c>
      <c r="L289" s="6"/>
      <c r="M289" s="6"/>
      <c r="N289" s="6"/>
      <c r="O289" s="10">
        <v>1</v>
      </c>
      <c r="P289" s="29">
        <v>0.2</v>
      </c>
    </row>
    <row r="290" spans="1:16" s="3" customFormat="1" ht="11.25" x14ac:dyDescent="0.2">
      <c r="A290" s="19" t="s">
        <v>306</v>
      </c>
      <c r="B290" s="6"/>
      <c r="C290" s="6"/>
      <c r="D290" s="6"/>
      <c r="E290" s="10">
        <v>1</v>
      </c>
      <c r="F290" s="11">
        <v>0.25</v>
      </c>
      <c r="G290" s="6"/>
      <c r="H290" s="6"/>
      <c r="I290" s="6"/>
      <c r="J290" s="10">
        <v>0</v>
      </c>
      <c r="K290" s="11">
        <v>0</v>
      </c>
      <c r="L290" s="6"/>
      <c r="M290" s="6"/>
      <c r="N290" s="6"/>
      <c r="O290" s="10">
        <v>3</v>
      </c>
      <c r="P290" s="29">
        <v>0.6</v>
      </c>
    </row>
    <row r="291" spans="1:16" s="3" customFormat="1" ht="11.25" x14ac:dyDescent="0.2">
      <c r="A291" s="19" t="s">
        <v>307</v>
      </c>
      <c r="B291" s="6"/>
      <c r="C291" s="6"/>
      <c r="D291" s="6"/>
      <c r="E291" s="10">
        <v>0</v>
      </c>
      <c r="F291" s="11">
        <v>0</v>
      </c>
      <c r="G291" s="6"/>
      <c r="H291" s="6"/>
      <c r="I291" s="6"/>
      <c r="J291" s="10">
        <v>0</v>
      </c>
      <c r="K291" s="11">
        <v>0</v>
      </c>
      <c r="L291" s="6"/>
      <c r="M291" s="6"/>
      <c r="N291" s="6"/>
      <c r="O291" s="10">
        <v>1</v>
      </c>
      <c r="P291" s="29">
        <v>0.2</v>
      </c>
    </row>
    <row r="292" spans="1:16" s="3" customFormat="1" ht="11.25" x14ac:dyDescent="0.2">
      <c r="A292" s="19" t="s">
        <v>308</v>
      </c>
      <c r="B292" s="6"/>
      <c r="C292" s="6"/>
      <c r="D292" s="6"/>
      <c r="E292" s="10">
        <v>0</v>
      </c>
      <c r="F292" s="11">
        <v>0</v>
      </c>
      <c r="G292" s="6"/>
      <c r="H292" s="6"/>
      <c r="I292" s="6"/>
      <c r="J292" s="10">
        <v>0</v>
      </c>
      <c r="K292" s="11">
        <v>0</v>
      </c>
      <c r="L292" s="6"/>
      <c r="M292" s="6"/>
      <c r="N292" s="6"/>
      <c r="O292" s="10">
        <v>1</v>
      </c>
      <c r="P292" s="29">
        <v>0.2</v>
      </c>
    </row>
    <row r="293" spans="1:16" s="3" customFormat="1" ht="11.25" x14ac:dyDescent="0.2">
      <c r="A293" s="19" t="s">
        <v>309</v>
      </c>
      <c r="B293" s="6"/>
      <c r="C293" s="6"/>
      <c r="D293" s="6"/>
      <c r="E293" s="10">
        <v>0</v>
      </c>
      <c r="F293" s="11">
        <v>0</v>
      </c>
      <c r="G293" s="6"/>
      <c r="H293" s="6"/>
      <c r="I293" s="6"/>
      <c r="J293" s="10">
        <v>0</v>
      </c>
      <c r="K293" s="11">
        <v>0</v>
      </c>
      <c r="L293" s="6"/>
      <c r="M293" s="6"/>
      <c r="N293" s="6"/>
      <c r="O293" s="10">
        <v>0</v>
      </c>
      <c r="P293" s="29">
        <v>0</v>
      </c>
    </row>
    <row r="294" spans="1:16" s="3" customFormat="1" ht="11.25" x14ac:dyDescent="0.2">
      <c r="A294" s="19" t="s">
        <v>310</v>
      </c>
      <c r="B294" s="6"/>
      <c r="C294" s="6"/>
      <c r="D294" s="6"/>
      <c r="E294" s="10">
        <v>0</v>
      </c>
      <c r="F294" s="11">
        <v>0</v>
      </c>
      <c r="G294" s="6"/>
      <c r="H294" s="6"/>
      <c r="I294" s="6"/>
      <c r="J294" s="10">
        <v>0</v>
      </c>
      <c r="K294" s="11">
        <v>0</v>
      </c>
      <c r="L294" s="6"/>
      <c r="M294" s="6"/>
      <c r="N294" s="6"/>
      <c r="O294" s="10">
        <v>2</v>
      </c>
      <c r="P294" s="29">
        <v>0.4</v>
      </c>
    </row>
    <row r="295" spans="1:16" s="3" customFormat="1" ht="11.25" x14ac:dyDescent="0.2">
      <c r="A295" s="19" t="s">
        <v>311</v>
      </c>
      <c r="B295" s="6"/>
      <c r="C295" s="6"/>
      <c r="D295" s="6"/>
      <c r="E295" s="10">
        <v>0</v>
      </c>
      <c r="F295" s="11">
        <v>0</v>
      </c>
      <c r="G295" s="6"/>
      <c r="H295" s="6"/>
      <c r="I295" s="6"/>
      <c r="J295" s="10">
        <v>0</v>
      </c>
      <c r="K295" s="11">
        <v>0</v>
      </c>
      <c r="L295" s="6"/>
      <c r="M295" s="6"/>
      <c r="N295" s="6"/>
      <c r="O295" s="10">
        <v>0</v>
      </c>
      <c r="P295" s="29">
        <v>0</v>
      </c>
    </row>
    <row r="296" spans="1:16" s="3" customFormat="1" ht="11.25" x14ac:dyDescent="0.2">
      <c r="A296" s="19" t="s">
        <v>312</v>
      </c>
      <c r="B296" s="6"/>
      <c r="C296" s="6"/>
      <c r="D296" s="6"/>
      <c r="E296" s="10">
        <v>0</v>
      </c>
      <c r="F296" s="11">
        <v>0</v>
      </c>
      <c r="G296" s="6"/>
      <c r="H296" s="6"/>
      <c r="I296" s="6"/>
      <c r="J296" s="10">
        <v>0</v>
      </c>
      <c r="K296" s="11">
        <v>0</v>
      </c>
      <c r="L296" s="6"/>
      <c r="M296" s="6"/>
      <c r="N296" s="6"/>
      <c r="O296" s="10">
        <v>2</v>
      </c>
      <c r="P296" s="29">
        <v>0.4</v>
      </c>
    </row>
    <row r="297" spans="1:16" s="3" customFormat="1" ht="11.25" x14ac:dyDescent="0.2">
      <c r="A297" s="19" t="s">
        <v>313</v>
      </c>
      <c r="B297" s="6"/>
      <c r="C297" s="6"/>
      <c r="D297" s="6"/>
      <c r="E297" s="10">
        <v>1</v>
      </c>
      <c r="F297" s="11">
        <v>0.25</v>
      </c>
      <c r="G297" s="6"/>
      <c r="H297" s="6"/>
      <c r="I297" s="6"/>
      <c r="J297" s="10">
        <v>1</v>
      </c>
      <c r="K297" s="11">
        <v>1</v>
      </c>
      <c r="L297" s="6"/>
      <c r="M297" s="6"/>
      <c r="N297" s="6"/>
      <c r="O297" s="10">
        <v>2</v>
      </c>
      <c r="P297" s="29">
        <v>0.4</v>
      </c>
    </row>
    <row r="298" spans="1:16" s="3" customFormat="1" ht="11.25" x14ac:dyDescent="0.2">
      <c r="A298" s="19" t="s">
        <v>15</v>
      </c>
      <c r="B298" s="12">
        <v>4</v>
      </c>
      <c r="C298" s="12">
        <v>4</v>
      </c>
      <c r="D298" s="9"/>
      <c r="E298" s="9"/>
      <c r="F298" s="9"/>
      <c r="G298" s="12">
        <v>1</v>
      </c>
      <c r="H298" s="12">
        <v>1</v>
      </c>
      <c r="I298" s="9"/>
      <c r="J298" s="9"/>
      <c r="K298" s="9"/>
      <c r="L298" s="12">
        <v>12</v>
      </c>
      <c r="M298" s="12">
        <v>5</v>
      </c>
      <c r="N298" s="9"/>
      <c r="O298" s="9"/>
      <c r="P298" s="27"/>
    </row>
    <row r="299" spans="1:16" ht="22.5" x14ac:dyDescent="0.2">
      <c r="A299" s="20" t="s">
        <v>176</v>
      </c>
      <c r="B299" s="13"/>
      <c r="C299" s="13"/>
      <c r="D299" s="13"/>
      <c r="E299" s="13"/>
      <c r="F299" s="13"/>
      <c r="G299" s="13"/>
      <c r="H299" s="13"/>
      <c r="I299" s="13"/>
      <c r="J299" s="13"/>
      <c r="K299" s="13"/>
      <c r="L299" s="13"/>
      <c r="M299" s="13"/>
      <c r="N299" s="13"/>
      <c r="O299" s="13"/>
      <c r="P299" s="28"/>
    </row>
    <row r="300" spans="1:16" s="3" customFormat="1" ht="11.25" x14ac:dyDescent="0.2">
      <c r="A300" s="19" t="s">
        <v>314</v>
      </c>
      <c r="B300" s="6"/>
      <c r="C300" s="6"/>
      <c r="D300" s="6"/>
      <c r="E300" s="10">
        <v>2</v>
      </c>
      <c r="F300" s="11">
        <v>0.66666666666666696</v>
      </c>
      <c r="G300" s="6"/>
      <c r="H300" s="6"/>
      <c r="I300" s="6"/>
      <c r="J300" s="10">
        <v>0</v>
      </c>
      <c r="K300" s="11">
        <v>0</v>
      </c>
      <c r="L300" s="6"/>
      <c r="M300" s="6"/>
      <c r="N300" s="6"/>
      <c r="O300" s="10">
        <v>1</v>
      </c>
      <c r="P300" s="29">
        <v>1</v>
      </c>
    </row>
    <row r="301" spans="1:16" s="3" customFormat="1" ht="11.25" x14ac:dyDescent="0.2">
      <c r="A301" s="19" t="s">
        <v>315</v>
      </c>
      <c r="B301" s="6"/>
      <c r="C301" s="6"/>
      <c r="D301" s="6"/>
      <c r="E301" s="10">
        <v>2</v>
      </c>
      <c r="F301" s="11">
        <v>0.66666666666666696</v>
      </c>
      <c r="G301" s="6"/>
      <c r="H301" s="6"/>
      <c r="I301" s="6"/>
      <c r="J301" s="10">
        <v>0</v>
      </c>
      <c r="K301" s="11">
        <v>0</v>
      </c>
      <c r="L301" s="6"/>
      <c r="M301" s="6"/>
      <c r="N301" s="6"/>
      <c r="O301" s="10">
        <v>0</v>
      </c>
      <c r="P301" s="29">
        <v>0</v>
      </c>
    </row>
    <row r="302" spans="1:16" s="3" customFormat="1" ht="22.5" x14ac:dyDescent="0.2">
      <c r="A302" s="19" t="s">
        <v>316</v>
      </c>
      <c r="B302" s="6"/>
      <c r="C302" s="6"/>
      <c r="D302" s="6"/>
      <c r="E302" s="10">
        <v>0</v>
      </c>
      <c r="F302" s="11">
        <v>0</v>
      </c>
      <c r="G302" s="6"/>
      <c r="H302" s="6"/>
      <c r="I302" s="6"/>
      <c r="J302" s="10">
        <v>1</v>
      </c>
      <c r="K302" s="11">
        <v>1</v>
      </c>
      <c r="L302" s="6"/>
      <c r="M302" s="6"/>
      <c r="N302" s="6"/>
      <c r="O302" s="10">
        <v>1</v>
      </c>
      <c r="P302" s="29">
        <v>1</v>
      </c>
    </row>
    <row r="303" spans="1:16" s="3" customFormat="1" ht="11.25" x14ac:dyDescent="0.2">
      <c r="A303" s="19" t="s">
        <v>317</v>
      </c>
      <c r="B303" s="6"/>
      <c r="C303" s="6"/>
      <c r="D303" s="6"/>
      <c r="E303" s="10">
        <v>0</v>
      </c>
      <c r="F303" s="11">
        <v>0</v>
      </c>
      <c r="G303" s="6"/>
      <c r="H303" s="6"/>
      <c r="I303" s="6"/>
      <c r="J303" s="10">
        <v>0</v>
      </c>
      <c r="K303" s="11">
        <v>0</v>
      </c>
      <c r="L303" s="6"/>
      <c r="M303" s="6"/>
      <c r="N303" s="6"/>
      <c r="O303" s="10">
        <v>0</v>
      </c>
      <c r="P303" s="29">
        <v>0</v>
      </c>
    </row>
    <row r="304" spans="1:16" s="3" customFormat="1" ht="11.25" x14ac:dyDescent="0.2">
      <c r="A304" s="19" t="s">
        <v>328</v>
      </c>
      <c r="B304" s="6"/>
      <c r="C304" s="6"/>
      <c r="D304" s="6"/>
      <c r="E304" s="10">
        <v>0</v>
      </c>
      <c r="F304" s="11">
        <v>0</v>
      </c>
      <c r="G304" s="6"/>
      <c r="H304" s="6"/>
      <c r="I304" s="6"/>
      <c r="J304" s="10">
        <v>0</v>
      </c>
      <c r="K304" s="11">
        <v>0</v>
      </c>
      <c r="L304" s="6"/>
      <c r="M304" s="6"/>
      <c r="N304" s="6"/>
      <c r="O304" s="10">
        <v>0</v>
      </c>
      <c r="P304" s="29">
        <v>0</v>
      </c>
    </row>
    <row r="305" spans="1:16" s="3" customFormat="1" ht="11.25" x14ac:dyDescent="0.2">
      <c r="A305" s="19" t="s">
        <v>319</v>
      </c>
      <c r="B305" s="6"/>
      <c r="C305" s="6"/>
      <c r="D305" s="6"/>
      <c r="E305" s="10">
        <v>1</v>
      </c>
      <c r="F305" s="11">
        <v>0.33333333333333298</v>
      </c>
      <c r="G305" s="6"/>
      <c r="H305" s="6"/>
      <c r="I305" s="6"/>
      <c r="J305" s="10">
        <v>0</v>
      </c>
      <c r="K305" s="11">
        <v>0</v>
      </c>
      <c r="L305" s="6"/>
      <c r="M305" s="6"/>
      <c r="N305" s="6"/>
      <c r="O305" s="10">
        <v>1</v>
      </c>
      <c r="P305" s="29">
        <v>1</v>
      </c>
    </row>
    <row r="306" spans="1:16" s="3" customFormat="1" ht="11.25" x14ac:dyDescent="0.2">
      <c r="A306" s="19" t="s">
        <v>92</v>
      </c>
      <c r="B306" s="6"/>
      <c r="C306" s="6"/>
      <c r="D306" s="6"/>
      <c r="E306" s="10">
        <v>0</v>
      </c>
      <c r="F306" s="11">
        <v>0</v>
      </c>
      <c r="G306" s="6"/>
      <c r="H306" s="6"/>
      <c r="I306" s="6"/>
      <c r="J306" s="10">
        <v>0</v>
      </c>
      <c r="K306" s="11">
        <v>0</v>
      </c>
      <c r="L306" s="6"/>
      <c r="M306" s="6"/>
      <c r="N306" s="6"/>
      <c r="O306" s="10">
        <v>0</v>
      </c>
      <c r="P306" s="29">
        <v>0</v>
      </c>
    </row>
    <row r="307" spans="1:16" s="3" customFormat="1" ht="11.25" x14ac:dyDescent="0.2">
      <c r="A307" s="19" t="s">
        <v>15</v>
      </c>
      <c r="B307" s="12">
        <v>5</v>
      </c>
      <c r="C307" s="12">
        <v>3</v>
      </c>
      <c r="D307" s="9"/>
      <c r="E307" s="9"/>
      <c r="F307" s="9"/>
      <c r="G307" s="12">
        <v>1</v>
      </c>
      <c r="H307" s="12">
        <v>1</v>
      </c>
      <c r="I307" s="9"/>
      <c r="J307" s="9"/>
      <c r="K307" s="9"/>
      <c r="L307" s="12">
        <v>3</v>
      </c>
      <c r="M307" s="12">
        <v>1</v>
      </c>
      <c r="N307" s="9"/>
      <c r="O307" s="9"/>
      <c r="P307" s="27"/>
    </row>
    <row r="308" spans="1:16" x14ac:dyDescent="0.2">
      <c r="A308" s="20" t="s">
        <v>177</v>
      </c>
      <c r="B308" s="13"/>
      <c r="C308" s="13"/>
      <c r="D308" s="13"/>
      <c r="E308" s="13"/>
      <c r="F308" s="13"/>
      <c r="G308" s="13"/>
      <c r="H308" s="13"/>
      <c r="I308" s="13"/>
      <c r="J308" s="13"/>
      <c r="K308" s="13"/>
      <c r="L308" s="13"/>
      <c r="M308" s="13"/>
      <c r="N308" s="13"/>
      <c r="O308" s="13"/>
      <c r="P308" s="28"/>
    </row>
    <row r="309" spans="1:16" s="3" customFormat="1" ht="11.25" x14ac:dyDescent="0.2">
      <c r="A309" s="19" t="s">
        <v>320</v>
      </c>
      <c r="B309" s="6"/>
      <c r="C309" s="6"/>
      <c r="D309" s="6"/>
      <c r="E309" s="10">
        <v>1</v>
      </c>
      <c r="F309" s="11">
        <v>0.5</v>
      </c>
      <c r="G309" s="6"/>
      <c r="H309" s="6"/>
      <c r="I309" s="6"/>
      <c r="J309" s="10" t="s">
        <v>158</v>
      </c>
      <c r="K309" s="11" t="s">
        <v>158</v>
      </c>
      <c r="L309" s="6"/>
      <c r="M309" s="6"/>
      <c r="N309" s="6"/>
      <c r="O309" s="10">
        <v>2</v>
      </c>
      <c r="P309" s="29">
        <v>1</v>
      </c>
    </row>
    <row r="310" spans="1:16" s="3" customFormat="1" ht="11.25" x14ac:dyDescent="0.2">
      <c r="A310" s="19" t="s">
        <v>321</v>
      </c>
      <c r="B310" s="6"/>
      <c r="C310" s="6"/>
      <c r="D310" s="6"/>
      <c r="E310" s="10">
        <v>0</v>
      </c>
      <c r="F310" s="11">
        <v>0</v>
      </c>
      <c r="G310" s="6"/>
      <c r="H310" s="6"/>
      <c r="I310" s="6"/>
      <c r="J310" s="10" t="s">
        <v>158</v>
      </c>
      <c r="K310" s="11" t="s">
        <v>158</v>
      </c>
      <c r="L310" s="6"/>
      <c r="M310" s="6"/>
      <c r="N310" s="6"/>
      <c r="O310" s="10">
        <v>1</v>
      </c>
      <c r="P310" s="29">
        <v>0.5</v>
      </c>
    </row>
    <row r="311" spans="1:16" s="3" customFormat="1" ht="22.5" x14ac:dyDescent="0.2">
      <c r="A311" s="19" t="s">
        <v>322</v>
      </c>
      <c r="B311" s="6"/>
      <c r="C311" s="6"/>
      <c r="D311" s="6"/>
      <c r="E311" s="10">
        <v>0</v>
      </c>
      <c r="F311" s="11">
        <v>0</v>
      </c>
      <c r="G311" s="6"/>
      <c r="H311" s="6"/>
      <c r="I311" s="6"/>
      <c r="J311" s="10" t="s">
        <v>158</v>
      </c>
      <c r="K311" s="11" t="s">
        <v>158</v>
      </c>
      <c r="L311" s="6"/>
      <c r="M311" s="6"/>
      <c r="N311" s="6"/>
      <c r="O311" s="10">
        <v>0</v>
      </c>
      <c r="P311" s="29">
        <v>0</v>
      </c>
    </row>
    <row r="312" spans="1:16" s="3" customFormat="1" ht="11.25" x14ac:dyDescent="0.2">
      <c r="A312" s="19" t="s">
        <v>323</v>
      </c>
      <c r="B312" s="6"/>
      <c r="C312" s="6"/>
      <c r="D312" s="6"/>
      <c r="E312" s="10">
        <v>0</v>
      </c>
      <c r="F312" s="11">
        <v>0</v>
      </c>
      <c r="G312" s="6"/>
      <c r="H312" s="6"/>
      <c r="I312" s="6"/>
      <c r="J312" s="10" t="s">
        <v>158</v>
      </c>
      <c r="K312" s="11" t="s">
        <v>158</v>
      </c>
      <c r="L312" s="6"/>
      <c r="M312" s="6"/>
      <c r="N312" s="6"/>
      <c r="O312" s="10">
        <v>0</v>
      </c>
      <c r="P312" s="29">
        <v>0</v>
      </c>
    </row>
    <row r="313" spans="1:16" s="3" customFormat="1" ht="11.25" x14ac:dyDescent="0.2">
      <c r="A313" s="19" t="s">
        <v>324</v>
      </c>
      <c r="B313" s="6"/>
      <c r="C313" s="6"/>
      <c r="D313" s="6"/>
      <c r="E313" s="10">
        <v>0</v>
      </c>
      <c r="F313" s="11">
        <v>0</v>
      </c>
      <c r="G313" s="6"/>
      <c r="H313" s="6"/>
      <c r="I313" s="6"/>
      <c r="J313" s="10" t="s">
        <v>158</v>
      </c>
      <c r="K313" s="11" t="s">
        <v>158</v>
      </c>
      <c r="L313" s="6"/>
      <c r="M313" s="6"/>
      <c r="N313" s="6"/>
      <c r="O313" s="10">
        <v>1</v>
      </c>
      <c r="P313" s="29">
        <v>0.5</v>
      </c>
    </row>
    <row r="314" spans="1:16" s="3" customFormat="1" ht="22.5" x14ac:dyDescent="0.2">
      <c r="A314" s="19" t="s">
        <v>325</v>
      </c>
      <c r="B314" s="6"/>
      <c r="C314" s="6"/>
      <c r="D314" s="6"/>
      <c r="E314" s="10">
        <v>0</v>
      </c>
      <c r="F314" s="11">
        <v>0</v>
      </c>
      <c r="G314" s="6"/>
      <c r="H314" s="6"/>
      <c r="I314" s="6"/>
      <c r="J314" s="10" t="s">
        <v>158</v>
      </c>
      <c r="K314" s="11" t="s">
        <v>158</v>
      </c>
      <c r="L314" s="6"/>
      <c r="M314" s="6"/>
      <c r="N314" s="6"/>
      <c r="O314" s="10">
        <v>1</v>
      </c>
      <c r="P314" s="29">
        <v>0.5</v>
      </c>
    </row>
    <row r="315" spans="1:16" s="3" customFormat="1" ht="11.25" x14ac:dyDescent="0.2">
      <c r="A315" s="19" t="s">
        <v>326</v>
      </c>
      <c r="B315" s="6"/>
      <c r="C315" s="6"/>
      <c r="D315" s="6"/>
      <c r="E315" s="10">
        <v>1</v>
      </c>
      <c r="F315" s="11">
        <v>0.5</v>
      </c>
      <c r="G315" s="6"/>
      <c r="H315" s="6"/>
      <c r="I315" s="6"/>
      <c r="J315" s="10" t="s">
        <v>158</v>
      </c>
      <c r="K315" s="11" t="s">
        <v>158</v>
      </c>
      <c r="L315" s="6"/>
      <c r="M315" s="6"/>
      <c r="N315" s="6"/>
      <c r="O315" s="10">
        <v>1</v>
      </c>
      <c r="P315" s="29">
        <v>0.5</v>
      </c>
    </row>
    <row r="316" spans="1:16" s="3" customFormat="1" ht="11.25" x14ac:dyDescent="0.2">
      <c r="A316" s="19" t="s">
        <v>327</v>
      </c>
      <c r="B316" s="6"/>
      <c r="C316" s="6"/>
      <c r="D316" s="6"/>
      <c r="E316" s="10">
        <v>0</v>
      </c>
      <c r="F316" s="11">
        <v>0</v>
      </c>
      <c r="G316" s="6"/>
      <c r="H316" s="6"/>
      <c r="I316" s="6"/>
      <c r="J316" s="10" t="s">
        <v>158</v>
      </c>
      <c r="K316" s="11" t="s">
        <v>158</v>
      </c>
      <c r="L316" s="6"/>
      <c r="M316" s="6"/>
      <c r="N316" s="6"/>
      <c r="O316" s="10">
        <v>1</v>
      </c>
      <c r="P316" s="29">
        <v>0.5</v>
      </c>
    </row>
    <row r="317" spans="1:16" s="3" customFormat="1" ht="11.25" x14ac:dyDescent="0.2">
      <c r="A317" s="19" t="s">
        <v>15</v>
      </c>
      <c r="B317" s="12">
        <v>2</v>
      </c>
      <c r="C317" s="12">
        <v>2</v>
      </c>
      <c r="D317" s="9"/>
      <c r="E317" s="9"/>
      <c r="F317" s="9"/>
      <c r="G317" s="12" t="s">
        <v>158</v>
      </c>
      <c r="H317" s="12" t="s">
        <v>158</v>
      </c>
      <c r="I317" s="9"/>
      <c r="J317" s="9"/>
      <c r="K317" s="9"/>
      <c r="L317" s="12">
        <v>7</v>
      </c>
      <c r="M317" s="12">
        <v>2</v>
      </c>
      <c r="N317" s="9"/>
      <c r="O317" s="9"/>
      <c r="P317" s="27"/>
    </row>
    <row r="318" spans="1:16" x14ac:dyDescent="0.2">
      <c r="A318" s="20" t="s">
        <v>178</v>
      </c>
      <c r="B318" s="13"/>
      <c r="C318" s="13"/>
      <c r="D318" s="13"/>
      <c r="E318" s="13"/>
      <c r="F318" s="13"/>
      <c r="G318" s="13"/>
      <c r="H318" s="13"/>
      <c r="I318" s="13"/>
      <c r="J318" s="13"/>
      <c r="K318" s="13"/>
      <c r="L318" s="13"/>
      <c r="M318" s="13"/>
      <c r="N318" s="13"/>
      <c r="O318" s="13"/>
      <c r="P318" s="28"/>
    </row>
    <row r="319" spans="1:16" s="3" customFormat="1" ht="11.25" x14ac:dyDescent="0.2">
      <c r="A319" s="19" t="s">
        <v>341</v>
      </c>
      <c r="B319" s="6"/>
      <c r="C319" s="6"/>
      <c r="D319" s="6"/>
      <c r="E319" s="10">
        <v>16</v>
      </c>
      <c r="F319" s="11">
        <v>0.76190476190476197</v>
      </c>
      <c r="G319" s="6"/>
      <c r="H319" s="6"/>
      <c r="I319" s="6"/>
      <c r="J319" s="10">
        <v>8</v>
      </c>
      <c r="K319" s="11">
        <v>0.61538461538461497</v>
      </c>
      <c r="L319" s="6"/>
      <c r="M319" s="6"/>
      <c r="N319" s="6"/>
      <c r="O319" s="10">
        <v>9</v>
      </c>
      <c r="P319" s="29">
        <v>0.81818181818181801</v>
      </c>
    </row>
    <row r="320" spans="1:16" s="3" customFormat="1" ht="22.5" x14ac:dyDescent="0.2">
      <c r="A320" s="19" t="s">
        <v>342</v>
      </c>
      <c r="B320" s="6"/>
      <c r="C320" s="6"/>
      <c r="D320" s="6"/>
      <c r="E320" s="10">
        <v>7</v>
      </c>
      <c r="F320" s="11">
        <v>0.33333333333333298</v>
      </c>
      <c r="G320" s="6"/>
      <c r="H320" s="6"/>
      <c r="I320" s="6"/>
      <c r="J320" s="10">
        <v>3</v>
      </c>
      <c r="K320" s="11">
        <v>0.230769230769231</v>
      </c>
      <c r="L320" s="6"/>
      <c r="M320" s="6"/>
      <c r="N320" s="6"/>
      <c r="O320" s="10">
        <v>4</v>
      </c>
      <c r="P320" s="29">
        <v>0.36363636363636398</v>
      </c>
    </row>
    <row r="321" spans="1:16" s="3" customFormat="1" ht="22.5" x14ac:dyDescent="0.2">
      <c r="A321" s="19" t="s">
        <v>343</v>
      </c>
      <c r="B321" s="6"/>
      <c r="C321" s="6"/>
      <c r="D321" s="6"/>
      <c r="E321" s="10">
        <v>2</v>
      </c>
      <c r="F321" s="11">
        <v>9.5238095238095205E-2</v>
      </c>
      <c r="G321" s="6"/>
      <c r="H321" s="6"/>
      <c r="I321" s="6"/>
      <c r="J321" s="10">
        <v>3</v>
      </c>
      <c r="K321" s="11">
        <v>0.230769230769231</v>
      </c>
      <c r="L321" s="6"/>
      <c r="M321" s="6"/>
      <c r="N321" s="6"/>
      <c r="O321" s="10">
        <v>5</v>
      </c>
      <c r="P321" s="29">
        <v>0.45454545454545497</v>
      </c>
    </row>
    <row r="322" spans="1:16" s="3" customFormat="1" ht="11.25" x14ac:dyDescent="0.2">
      <c r="A322" s="19" t="s">
        <v>344</v>
      </c>
      <c r="B322" s="6"/>
      <c r="C322" s="6"/>
      <c r="D322" s="6"/>
      <c r="E322" s="10">
        <v>2</v>
      </c>
      <c r="F322" s="11">
        <v>9.5238095238095205E-2</v>
      </c>
      <c r="G322" s="6"/>
      <c r="H322" s="6"/>
      <c r="I322" s="6"/>
      <c r="J322" s="10">
        <v>0</v>
      </c>
      <c r="K322" s="11">
        <v>0</v>
      </c>
      <c r="L322" s="6"/>
      <c r="M322" s="6"/>
      <c r="N322" s="6"/>
      <c r="O322" s="10">
        <v>0</v>
      </c>
      <c r="P322" s="29">
        <v>0</v>
      </c>
    </row>
    <row r="323" spans="1:16" s="3" customFormat="1" ht="11.25" x14ac:dyDescent="0.2">
      <c r="A323" s="19" t="s">
        <v>345</v>
      </c>
      <c r="B323" s="6"/>
      <c r="C323" s="6"/>
      <c r="D323" s="6"/>
      <c r="E323" s="10">
        <v>3</v>
      </c>
      <c r="F323" s="11">
        <v>0.14285714285714299</v>
      </c>
      <c r="G323" s="6"/>
      <c r="H323" s="6"/>
      <c r="I323" s="6"/>
      <c r="J323" s="10">
        <v>1</v>
      </c>
      <c r="K323" s="11">
        <v>7.69230769230769E-2</v>
      </c>
      <c r="L323" s="6"/>
      <c r="M323" s="6"/>
      <c r="N323" s="6"/>
      <c r="O323" s="10">
        <v>1</v>
      </c>
      <c r="P323" s="29">
        <v>9.0909090909090898E-2</v>
      </c>
    </row>
    <row r="324" spans="1:16" s="3" customFormat="1" ht="11.25" x14ac:dyDescent="0.2">
      <c r="A324" s="19" t="s">
        <v>346</v>
      </c>
      <c r="B324" s="6"/>
      <c r="C324" s="6"/>
      <c r="D324" s="6"/>
      <c r="E324" s="10">
        <v>3</v>
      </c>
      <c r="F324" s="11">
        <v>0.14285714285714299</v>
      </c>
      <c r="G324" s="6"/>
      <c r="H324" s="6"/>
      <c r="I324" s="6"/>
      <c r="J324" s="10">
        <v>3</v>
      </c>
      <c r="K324" s="11">
        <v>0.230769230769231</v>
      </c>
      <c r="L324" s="6"/>
      <c r="M324" s="6"/>
      <c r="N324" s="6"/>
      <c r="O324" s="10">
        <v>3</v>
      </c>
      <c r="P324" s="29">
        <v>0.27272727272727298</v>
      </c>
    </row>
    <row r="325" spans="1:16" s="3" customFormat="1" ht="11.25" x14ac:dyDescent="0.2">
      <c r="A325" s="19" t="s">
        <v>347</v>
      </c>
      <c r="B325" s="6"/>
      <c r="C325" s="6"/>
      <c r="D325" s="6"/>
      <c r="E325" s="10">
        <v>3</v>
      </c>
      <c r="F325" s="11">
        <v>0.14285714285714299</v>
      </c>
      <c r="G325" s="6"/>
      <c r="H325" s="6"/>
      <c r="I325" s="6"/>
      <c r="J325" s="10">
        <v>1</v>
      </c>
      <c r="K325" s="11">
        <v>7.69230769230769E-2</v>
      </c>
      <c r="L325" s="6"/>
      <c r="M325" s="6"/>
      <c r="N325" s="6"/>
      <c r="O325" s="10">
        <v>1</v>
      </c>
      <c r="P325" s="29">
        <v>9.0909090909090898E-2</v>
      </c>
    </row>
    <row r="326" spans="1:16" s="3" customFormat="1" ht="11.25" x14ac:dyDescent="0.2">
      <c r="A326" s="19" t="s">
        <v>348</v>
      </c>
      <c r="B326" s="6"/>
      <c r="C326" s="6"/>
      <c r="D326" s="6"/>
      <c r="E326" s="10">
        <v>0</v>
      </c>
      <c r="F326" s="11">
        <v>0</v>
      </c>
      <c r="G326" s="6"/>
      <c r="H326" s="6"/>
      <c r="I326" s="6"/>
      <c r="J326" s="10">
        <v>1</v>
      </c>
      <c r="K326" s="11">
        <v>7.69230769230769E-2</v>
      </c>
      <c r="L326" s="6"/>
      <c r="M326" s="6"/>
      <c r="N326" s="6"/>
      <c r="O326" s="10">
        <v>0</v>
      </c>
      <c r="P326" s="29">
        <v>0</v>
      </c>
    </row>
    <row r="327" spans="1:16" s="3" customFormat="1" ht="11.25" x14ac:dyDescent="0.2">
      <c r="A327" s="19" t="s">
        <v>92</v>
      </c>
      <c r="B327" s="6"/>
      <c r="C327" s="6"/>
      <c r="D327" s="6"/>
      <c r="E327" s="10">
        <v>4</v>
      </c>
      <c r="F327" s="11">
        <v>0.19047619047618999</v>
      </c>
      <c r="G327" s="6"/>
      <c r="H327" s="6"/>
      <c r="I327" s="6"/>
      <c r="J327" s="10">
        <v>0</v>
      </c>
      <c r="K327" s="11">
        <v>0</v>
      </c>
      <c r="L327" s="6"/>
      <c r="M327" s="6"/>
      <c r="N327" s="6"/>
      <c r="O327" s="10">
        <v>1</v>
      </c>
      <c r="P327" s="29">
        <v>9.0909090909090898E-2</v>
      </c>
    </row>
    <row r="328" spans="1:16" s="3" customFormat="1" ht="11.25" x14ac:dyDescent="0.2">
      <c r="A328" s="19" t="s">
        <v>15</v>
      </c>
      <c r="B328" s="12">
        <v>40</v>
      </c>
      <c r="C328" s="12">
        <v>21</v>
      </c>
      <c r="D328" s="9"/>
      <c r="E328" s="9"/>
      <c r="F328" s="9"/>
      <c r="G328" s="12">
        <v>20</v>
      </c>
      <c r="H328" s="12">
        <v>13</v>
      </c>
      <c r="I328" s="9"/>
      <c r="J328" s="9"/>
      <c r="K328" s="9"/>
      <c r="L328" s="12">
        <v>24</v>
      </c>
      <c r="M328" s="12">
        <v>11</v>
      </c>
      <c r="N328" s="9"/>
      <c r="O328" s="9"/>
      <c r="P328" s="27"/>
    </row>
    <row r="329" spans="1:16" x14ac:dyDescent="0.2">
      <c r="A329" s="20" t="s">
        <v>179</v>
      </c>
      <c r="B329" s="13"/>
      <c r="C329" s="13"/>
      <c r="D329" s="13"/>
      <c r="E329" s="13"/>
      <c r="F329" s="13"/>
      <c r="G329" s="13"/>
      <c r="H329" s="13"/>
      <c r="I329" s="13"/>
      <c r="J329" s="13"/>
      <c r="K329" s="13"/>
      <c r="L329" s="13"/>
      <c r="M329" s="13"/>
      <c r="N329" s="13"/>
      <c r="O329" s="13"/>
      <c r="P329" s="28"/>
    </row>
    <row r="330" spans="1:16" s="3" customFormat="1" ht="11.25" x14ac:dyDescent="0.2">
      <c r="A330" s="19" t="s">
        <v>94</v>
      </c>
      <c r="B330" s="6"/>
      <c r="C330" s="10">
        <v>3</v>
      </c>
      <c r="D330" s="11">
        <v>0.14285714285714299</v>
      </c>
      <c r="E330" s="6"/>
      <c r="F330" s="6"/>
      <c r="G330" s="6"/>
      <c r="H330" s="10">
        <v>0</v>
      </c>
      <c r="I330" s="11">
        <v>0</v>
      </c>
      <c r="J330" s="6"/>
      <c r="K330" s="6"/>
      <c r="L330" s="6"/>
      <c r="M330" s="10">
        <v>0</v>
      </c>
      <c r="N330" s="11">
        <v>0</v>
      </c>
      <c r="O330" s="6"/>
      <c r="P330" s="26"/>
    </row>
    <row r="331" spans="1:16" s="3" customFormat="1" ht="11.25" x14ac:dyDescent="0.2">
      <c r="A331" s="19" t="s">
        <v>95</v>
      </c>
      <c r="B331" s="6"/>
      <c r="C331" s="10">
        <v>18</v>
      </c>
      <c r="D331" s="11">
        <v>0.85714285714285698</v>
      </c>
      <c r="E331" s="6"/>
      <c r="F331" s="6"/>
      <c r="G331" s="6"/>
      <c r="H331" s="10">
        <v>13</v>
      </c>
      <c r="I331" s="11">
        <v>1</v>
      </c>
      <c r="J331" s="6"/>
      <c r="K331" s="6"/>
      <c r="L331" s="6"/>
      <c r="M331" s="10">
        <v>11</v>
      </c>
      <c r="N331" s="11">
        <v>1</v>
      </c>
      <c r="O331" s="6"/>
      <c r="P331" s="26"/>
    </row>
    <row r="332" spans="1:16" s="3" customFormat="1" ht="11.25" x14ac:dyDescent="0.2">
      <c r="A332" s="19" t="s">
        <v>15</v>
      </c>
      <c r="B332" s="6"/>
      <c r="C332" s="12">
        <v>21</v>
      </c>
      <c r="D332" s="9"/>
      <c r="E332" s="9"/>
      <c r="F332" s="9"/>
      <c r="G332" s="6"/>
      <c r="H332" s="12">
        <v>13</v>
      </c>
      <c r="I332" s="9"/>
      <c r="J332" s="9"/>
      <c r="K332" s="9"/>
      <c r="L332" s="6"/>
      <c r="M332" s="12">
        <v>11</v>
      </c>
      <c r="N332" s="9"/>
      <c r="O332" s="9"/>
      <c r="P332" s="27"/>
    </row>
    <row r="333" spans="1:16" x14ac:dyDescent="0.2">
      <c r="A333" s="20" t="s">
        <v>180</v>
      </c>
      <c r="B333" s="13"/>
      <c r="C333" s="13"/>
      <c r="D333" s="13"/>
      <c r="E333" s="13"/>
      <c r="F333" s="13"/>
      <c r="G333" s="13"/>
      <c r="H333" s="13"/>
      <c r="I333" s="13"/>
      <c r="J333" s="13"/>
      <c r="K333" s="13"/>
      <c r="L333" s="13"/>
      <c r="M333" s="13"/>
      <c r="N333" s="13"/>
      <c r="O333" s="13"/>
      <c r="P333" s="28"/>
    </row>
    <row r="334" spans="1:16" s="3" customFormat="1" ht="11.25" x14ac:dyDescent="0.2">
      <c r="A334" s="19" t="s">
        <v>349</v>
      </c>
      <c r="B334" s="6"/>
      <c r="C334" s="6"/>
      <c r="D334" s="6"/>
      <c r="E334" s="10">
        <v>18</v>
      </c>
      <c r="F334" s="11">
        <v>1</v>
      </c>
      <c r="G334" s="6"/>
      <c r="H334" s="6"/>
      <c r="I334" s="6"/>
      <c r="J334" s="10">
        <v>11</v>
      </c>
      <c r="K334" s="11">
        <v>0.84615384615384603</v>
      </c>
      <c r="L334" s="6"/>
      <c r="M334" s="6"/>
      <c r="N334" s="6"/>
      <c r="O334" s="10">
        <v>10</v>
      </c>
      <c r="P334" s="29">
        <v>0.90909090909090895</v>
      </c>
    </row>
    <row r="335" spans="1:16" s="3" customFormat="1" ht="11.25" x14ac:dyDescent="0.2">
      <c r="A335" s="19" t="s">
        <v>350</v>
      </c>
      <c r="B335" s="6"/>
      <c r="C335" s="6"/>
      <c r="D335" s="6"/>
      <c r="E335" s="10">
        <v>0</v>
      </c>
      <c r="F335" s="11">
        <v>0</v>
      </c>
      <c r="G335" s="6"/>
      <c r="H335" s="6"/>
      <c r="I335" s="6"/>
      <c r="J335" s="10">
        <v>2</v>
      </c>
      <c r="K335" s="11">
        <v>0.15384615384615399</v>
      </c>
      <c r="L335" s="6"/>
      <c r="M335" s="6"/>
      <c r="N335" s="6"/>
      <c r="O335" s="10">
        <v>0</v>
      </c>
      <c r="P335" s="29">
        <v>0</v>
      </c>
    </row>
    <row r="336" spans="1:16" s="3" customFormat="1" ht="11.25" x14ac:dyDescent="0.2">
      <c r="A336" s="19" t="s">
        <v>351</v>
      </c>
      <c r="B336" s="6"/>
      <c r="C336" s="6"/>
      <c r="D336" s="6"/>
      <c r="E336" s="10">
        <v>0</v>
      </c>
      <c r="F336" s="11">
        <v>0</v>
      </c>
      <c r="G336" s="6"/>
      <c r="H336" s="6"/>
      <c r="I336" s="6"/>
      <c r="J336" s="10">
        <v>1</v>
      </c>
      <c r="K336" s="11">
        <v>7.69230769230769E-2</v>
      </c>
      <c r="L336" s="6"/>
      <c r="M336" s="6"/>
      <c r="N336" s="6"/>
      <c r="O336" s="10">
        <v>1</v>
      </c>
      <c r="P336" s="29">
        <v>9.0909090909090898E-2</v>
      </c>
    </row>
    <row r="337" spans="1:16" s="3" customFormat="1" ht="22.5" x14ac:dyDescent="0.2">
      <c r="A337" s="19" t="s">
        <v>352</v>
      </c>
      <c r="B337" s="6"/>
      <c r="C337" s="6"/>
      <c r="D337" s="6"/>
      <c r="E337" s="10">
        <v>0</v>
      </c>
      <c r="F337" s="11">
        <v>0</v>
      </c>
      <c r="G337" s="6"/>
      <c r="H337" s="6"/>
      <c r="I337" s="6"/>
      <c r="J337" s="10">
        <v>0</v>
      </c>
      <c r="K337" s="11">
        <v>0</v>
      </c>
      <c r="L337" s="6"/>
      <c r="M337" s="6"/>
      <c r="N337" s="6"/>
      <c r="O337" s="10">
        <v>0</v>
      </c>
      <c r="P337" s="29">
        <v>0</v>
      </c>
    </row>
    <row r="338" spans="1:16" s="3" customFormat="1" ht="11.25" x14ac:dyDescent="0.2">
      <c r="A338" s="19" t="s">
        <v>15</v>
      </c>
      <c r="B338" s="12">
        <v>18</v>
      </c>
      <c r="C338" s="12">
        <v>18</v>
      </c>
      <c r="D338" s="9"/>
      <c r="E338" s="9"/>
      <c r="F338" s="9"/>
      <c r="G338" s="12">
        <v>14</v>
      </c>
      <c r="H338" s="12">
        <v>13</v>
      </c>
      <c r="I338" s="9"/>
      <c r="J338" s="9"/>
      <c r="K338" s="9"/>
      <c r="L338" s="12">
        <v>11</v>
      </c>
      <c r="M338" s="12">
        <v>11</v>
      </c>
      <c r="N338" s="9"/>
      <c r="O338" s="9"/>
      <c r="P338" s="27"/>
    </row>
    <row r="339" spans="1:16" x14ac:dyDescent="0.2">
      <c r="A339" s="20" t="s">
        <v>181</v>
      </c>
      <c r="B339" s="13"/>
      <c r="C339" s="13"/>
      <c r="D339" s="13"/>
      <c r="E339" s="13"/>
      <c r="F339" s="13"/>
      <c r="G339" s="13"/>
      <c r="H339" s="13"/>
      <c r="I339" s="13"/>
      <c r="J339" s="13"/>
      <c r="K339" s="13"/>
      <c r="L339" s="13"/>
      <c r="M339" s="13"/>
      <c r="N339" s="13"/>
      <c r="O339" s="13"/>
      <c r="P339" s="28"/>
    </row>
    <row r="340" spans="1:16" s="3" customFormat="1" ht="11.25" x14ac:dyDescent="0.2">
      <c r="A340" s="19" t="s">
        <v>353</v>
      </c>
      <c r="B340" s="6"/>
      <c r="C340" s="6"/>
      <c r="D340" s="6"/>
      <c r="E340" s="10">
        <v>1</v>
      </c>
      <c r="F340" s="11">
        <v>0.33333333333333298</v>
      </c>
      <c r="G340" s="6"/>
      <c r="H340" s="6"/>
      <c r="I340" s="6"/>
      <c r="J340" s="10" t="s">
        <v>158</v>
      </c>
      <c r="K340" s="11" t="s">
        <v>158</v>
      </c>
      <c r="L340" s="6"/>
      <c r="M340" s="6"/>
      <c r="N340" s="6"/>
      <c r="O340" s="10" t="s">
        <v>158</v>
      </c>
      <c r="P340" s="29" t="s">
        <v>158</v>
      </c>
    </row>
    <row r="341" spans="1:16" s="3" customFormat="1" ht="11.25" x14ac:dyDescent="0.2">
      <c r="A341" s="19" t="s">
        <v>354</v>
      </c>
      <c r="B341" s="6"/>
      <c r="C341" s="6"/>
      <c r="D341" s="6"/>
      <c r="E341" s="10">
        <v>0</v>
      </c>
      <c r="F341" s="11">
        <v>0</v>
      </c>
      <c r="G341" s="6"/>
      <c r="H341" s="6"/>
      <c r="I341" s="6"/>
      <c r="J341" s="10" t="s">
        <v>158</v>
      </c>
      <c r="K341" s="11" t="s">
        <v>158</v>
      </c>
      <c r="L341" s="6"/>
      <c r="M341" s="6"/>
      <c r="N341" s="6"/>
      <c r="O341" s="10" t="s">
        <v>158</v>
      </c>
      <c r="P341" s="29" t="s">
        <v>158</v>
      </c>
    </row>
    <row r="342" spans="1:16" s="3" customFormat="1" ht="22.5" x14ac:dyDescent="0.2">
      <c r="A342" s="19" t="s">
        <v>355</v>
      </c>
      <c r="B342" s="6"/>
      <c r="C342" s="6"/>
      <c r="D342" s="6"/>
      <c r="E342" s="10">
        <v>0</v>
      </c>
      <c r="F342" s="11">
        <v>0</v>
      </c>
      <c r="G342" s="6"/>
      <c r="H342" s="6"/>
      <c r="I342" s="6"/>
      <c r="J342" s="10" t="s">
        <v>158</v>
      </c>
      <c r="K342" s="11" t="s">
        <v>158</v>
      </c>
      <c r="L342" s="6"/>
      <c r="M342" s="6"/>
      <c r="N342" s="6"/>
      <c r="O342" s="10" t="s">
        <v>158</v>
      </c>
      <c r="P342" s="29" t="s">
        <v>158</v>
      </c>
    </row>
    <row r="343" spans="1:16" s="3" customFormat="1" ht="11.25" x14ac:dyDescent="0.2">
      <c r="A343" s="19" t="s">
        <v>356</v>
      </c>
      <c r="B343" s="6"/>
      <c r="C343" s="6"/>
      <c r="D343" s="6"/>
      <c r="E343" s="10">
        <v>2</v>
      </c>
      <c r="F343" s="11">
        <v>0.66666666666666696</v>
      </c>
      <c r="G343" s="6"/>
      <c r="H343" s="6"/>
      <c r="I343" s="6"/>
      <c r="J343" s="10" t="s">
        <v>158</v>
      </c>
      <c r="K343" s="11" t="s">
        <v>158</v>
      </c>
      <c r="L343" s="6"/>
      <c r="M343" s="6"/>
      <c r="N343" s="6"/>
      <c r="O343" s="10" t="s">
        <v>158</v>
      </c>
      <c r="P343" s="29" t="s">
        <v>158</v>
      </c>
    </row>
    <row r="344" spans="1:16" s="3" customFormat="1" ht="11.25" x14ac:dyDescent="0.2">
      <c r="A344" s="19" t="s">
        <v>15</v>
      </c>
      <c r="B344" s="12">
        <v>3</v>
      </c>
      <c r="C344" s="12">
        <v>3</v>
      </c>
      <c r="D344" s="9"/>
      <c r="E344" s="9"/>
      <c r="F344" s="9"/>
      <c r="G344" s="12" t="s">
        <v>158</v>
      </c>
      <c r="H344" s="12" t="s">
        <v>158</v>
      </c>
      <c r="I344" s="9"/>
      <c r="J344" s="9"/>
      <c r="K344" s="9"/>
      <c r="L344" s="12" t="s">
        <v>158</v>
      </c>
      <c r="M344" s="12" t="s">
        <v>158</v>
      </c>
      <c r="N344" s="9"/>
      <c r="O344" s="9"/>
      <c r="P344" s="27"/>
    </row>
    <row r="345" spans="1:16" x14ac:dyDescent="0.2">
      <c r="A345" s="20" t="s">
        <v>182</v>
      </c>
      <c r="B345" s="13"/>
      <c r="C345" s="13"/>
      <c r="D345" s="13"/>
      <c r="E345" s="13"/>
      <c r="F345" s="13"/>
      <c r="G345" s="13"/>
      <c r="H345" s="13"/>
      <c r="I345" s="13"/>
      <c r="J345" s="13"/>
      <c r="K345" s="13"/>
      <c r="L345" s="13"/>
      <c r="M345" s="13"/>
      <c r="N345" s="13"/>
      <c r="O345" s="13"/>
      <c r="P345" s="28"/>
    </row>
    <row r="346" spans="1:16" s="3" customFormat="1" ht="11.25" x14ac:dyDescent="0.2">
      <c r="A346" s="19" t="s">
        <v>357</v>
      </c>
      <c r="B346" s="6"/>
      <c r="C346" s="6"/>
      <c r="D346" s="6"/>
      <c r="E346" s="10">
        <v>1</v>
      </c>
      <c r="F346" s="11">
        <v>0.33333333333333298</v>
      </c>
      <c r="G346" s="6"/>
      <c r="H346" s="6"/>
      <c r="I346" s="6"/>
      <c r="J346" s="10">
        <v>1</v>
      </c>
      <c r="K346" s="11">
        <v>0.5</v>
      </c>
      <c r="L346" s="6"/>
      <c r="M346" s="6"/>
      <c r="N346" s="6"/>
      <c r="O346" s="10" t="s">
        <v>158</v>
      </c>
      <c r="P346" s="29" t="s">
        <v>158</v>
      </c>
    </row>
    <row r="347" spans="1:16" s="3" customFormat="1" ht="11.25" x14ac:dyDescent="0.2">
      <c r="A347" s="19" t="s">
        <v>358</v>
      </c>
      <c r="B347" s="6"/>
      <c r="C347" s="6"/>
      <c r="D347" s="6"/>
      <c r="E347" s="10">
        <v>0</v>
      </c>
      <c r="F347" s="11">
        <v>0</v>
      </c>
      <c r="G347" s="6"/>
      <c r="H347" s="6"/>
      <c r="I347" s="6"/>
      <c r="J347" s="10">
        <v>0</v>
      </c>
      <c r="K347" s="11">
        <v>0</v>
      </c>
      <c r="L347" s="6"/>
      <c r="M347" s="6"/>
      <c r="N347" s="6"/>
      <c r="O347" s="10" t="s">
        <v>158</v>
      </c>
      <c r="P347" s="29" t="s">
        <v>158</v>
      </c>
    </row>
    <row r="348" spans="1:16" s="3" customFormat="1" ht="11.25" x14ac:dyDescent="0.2">
      <c r="A348" s="19" t="s">
        <v>359</v>
      </c>
      <c r="B348" s="6"/>
      <c r="C348" s="6"/>
      <c r="D348" s="6"/>
      <c r="E348" s="10">
        <v>1</v>
      </c>
      <c r="F348" s="11">
        <v>0.33333333333333298</v>
      </c>
      <c r="G348" s="6"/>
      <c r="H348" s="6"/>
      <c r="I348" s="6"/>
      <c r="J348" s="10">
        <v>1</v>
      </c>
      <c r="K348" s="11">
        <v>0.5</v>
      </c>
      <c r="L348" s="6"/>
      <c r="M348" s="6"/>
      <c r="N348" s="6"/>
      <c r="O348" s="10" t="s">
        <v>158</v>
      </c>
      <c r="P348" s="29" t="s">
        <v>158</v>
      </c>
    </row>
    <row r="349" spans="1:16" s="3" customFormat="1" ht="11.25" x14ac:dyDescent="0.2">
      <c r="A349" s="19" t="s">
        <v>360</v>
      </c>
      <c r="B349" s="6"/>
      <c r="C349" s="6"/>
      <c r="D349" s="6"/>
      <c r="E349" s="10">
        <v>0</v>
      </c>
      <c r="F349" s="11">
        <v>0</v>
      </c>
      <c r="G349" s="6"/>
      <c r="H349" s="6"/>
      <c r="I349" s="6"/>
      <c r="J349" s="10">
        <v>1</v>
      </c>
      <c r="K349" s="11">
        <v>0.5</v>
      </c>
      <c r="L349" s="6"/>
      <c r="M349" s="6"/>
      <c r="N349" s="6"/>
      <c r="O349" s="10" t="s">
        <v>158</v>
      </c>
      <c r="P349" s="29" t="s">
        <v>158</v>
      </c>
    </row>
    <row r="350" spans="1:16" s="3" customFormat="1" ht="11.25" x14ac:dyDescent="0.2">
      <c r="A350" s="19" t="s">
        <v>361</v>
      </c>
      <c r="B350" s="6"/>
      <c r="C350" s="6"/>
      <c r="D350" s="6"/>
      <c r="E350" s="10">
        <v>1</v>
      </c>
      <c r="F350" s="11">
        <v>0.33333333333333298</v>
      </c>
      <c r="G350" s="6"/>
      <c r="H350" s="6"/>
      <c r="I350" s="6"/>
      <c r="J350" s="10">
        <v>1</v>
      </c>
      <c r="K350" s="11">
        <v>0.5</v>
      </c>
      <c r="L350" s="6"/>
      <c r="M350" s="6"/>
      <c r="N350" s="6"/>
      <c r="O350" s="10" t="s">
        <v>158</v>
      </c>
      <c r="P350" s="29" t="s">
        <v>158</v>
      </c>
    </row>
    <row r="351" spans="1:16" s="3" customFormat="1" ht="11.25" x14ac:dyDescent="0.2">
      <c r="A351" s="19" t="s">
        <v>362</v>
      </c>
      <c r="B351" s="6"/>
      <c r="C351" s="6"/>
      <c r="D351" s="6"/>
      <c r="E351" s="10">
        <v>0</v>
      </c>
      <c r="F351" s="11">
        <v>0</v>
      </c>
      <c r="G351" s="6"/>
      <c r="H351" s="6"/>
      <c r="I351" s="6"/>
      <c r="J351" s="10">
        <v>0</v>
      </c>
      <c r="K351" s="11">
        <v>0</v>
      </c>
      <c r="L351" s="6"/>
      <c r="M351" s="6"/>
      <c r="N351" s="6"/>
      <c r="O351" s="10" t="s">
        <v>158</v>
      </c>
      <c r="P351" s="29" t="s">
        <v>158</v>
      </c>
    </row>
    <row r="352" spans="1:16" s="3" customFormat="1" ht="11.25" x14ac:dyDescent="0.2">
      <c r="A352" s="19" t="s">
        <v>363</v>
      </c>
      <c r="B352" s="6"/>
      <c r="C352" s="6"/>
      <c r="D352" s="6"/>
      <c r="E352" s="10">
        <v>0</v>
      </c>
      <c r="F352" s="11">
        <v>0</v>
      </c>
      <c r="G352" s="6"/>
      <c r="H352" s="6"/>
      <c r="I352" s="6"/>
      <c r="J352" s="10">
        <v>0</v>
      </c>
      <c r="K352" s="11">
        <v>0</v>
      </c>
      <c r="L352" s="6"/>
      <c r="M352" s="6"/>
      <c r="N352" s="6"/>
      <c r="O352" s="10" t="s">
        <v>158</v>
      </c>
      <c r="P352" s="29" t="s">
        <v>158</v>
      </c>
    </row>
    <row r="353" spans="1:16" s="3" customFormat="1" ht="11.25" x14ac:dyDescent="0.2">
      <c r="A353" s="19" t="s">
        <v>364</v>
      </c>
      <c r="B353" s="6"/>
      <c r="C353" s="6"/>
      <c r="D353" s="6"/>
      <c r="E353" s="10">
        <v>0</v>
      </c>
      <c r="F353" s="11">
        <v>0</v>
      </c>
      <c r="G353" s="6"/>
      <c r="H353" s="6"/>
      <c r="I353" s="6"/>
      <c r="J353" s="10">
        <v>0</v>
      </c>
      <c r="K353" s="11">
        <v>0</v>
      </c>
      <c r="L353" s="6"/>
      <c r="M353" s="6"/>
      <c r="N353" s="6"/>
      <c r="O353" s="10" t="s">
        <v>158</v>
      </c>
      <c r="P353" s="29" t="s">
        <v>158</v>
      </c>
    </row>
    <row r="354" spans="1:16" s="3" customFormat="1" ht="11.25" x14ac:dyDescent="0.2">
      <c r="A354" s="19" t="s">
        <v>365</v>
      </c>
      <c r="B354" s="6"/>
      <c r="C354" s="6"/>
      <c r="D354" s="6"/>
      <c r="E354" s="10">
        <v>1</v>
      </c>
      <c r="F354" s="11">
        <v>0.33333333333333298</v>
      </c>
      <c r="G354" s="6"/>
      <c r="H354" s="6"/>
      <c r="I354" s="6"/>
      <c r="J354" s="10">
        <v>0</v>
      </c>
      <c r="K354" s="11">
        <v>0</v>
      </c>
      <c r="L354" s="6"/>
      <c r="M354" s="6"/>
      <c r="N354" s="6"/>
      <c r="O354" s="10" t="s">
        <v>158</v>
      </c>
      <c r="P354" s="29" t="s">
        <v>158</v>
      </c>
    </row>
    <row r="355" spans="1:16" s="3" customFormat="1" ht="11.25" x14ac:dyDescent="0.2">
      <c r="A355" s="19" t="s">
        <v>186</v>
      </c>
      <c r="B355" s="6"/>
      <c r="C355" s="6"/>
      <c r="D355" s="6"/>
      <c r="E355" s="10">
        <v>0</v>
      </c>
      <c r="F355" s="11">
        <v>0</v>
      </c>
      <c r="G355" s="6"/>
      <c r="H355" s="6"/>
      <c r="I355" s="6"/>
      <c r="J355" s="10">
        <v>0</v>
      </c>
      <c r="K355" s="11">
        <v>0</v>
      </c>
      <c r="L355" s="6"/>
      <c r="M355" s="6"/>
      <c r="N355" s="6"/>
      <c r="O355" s="10" t="s">
        <v>158</v>
      </c>
      <c r="P355" s="29" t="s">
        <v>158</v>
      </c>
    </row>
    <row r="356" spans="1:16" s="3" customFormat="1" ht="11.25" x14ac:dyDescent="0.2">
      <c r="A356" s="19" t="s">
        <v>15</v>
      </c>
      <c r="B356" s="12">
        <v>4</v>
      </c>
      <c r="C356" s="12">
        <v>3</v>
      </c>
      <c r="D356" s="9"/>
      <c r="E356" s="9"/>
      <c r="F356" s="9"/>
      <c r="G356" s="12">
        <v>4</v>
      </c>
      <c r="H356" s="12">
        <v>2</v>
      </c>
      <c r="I356" s="9"/>
      <c r="J356" s="9"/>
      <c r="K356" s="9"/>
      <c r="L356" s="12" t="s">
        <v>158</v>
      </c>
      <c r="M356" s="12" t="s">
        <v>158</v>
      </c>
      <c r="N356" s="9"/>
      <c r="O356" s="9"/>
      <c r="P356" s="27"/>
    </row>
    <row r="357" spans="1:16" x14ac:dyDescent="0.2">
      <c r="A357" s="20" t="s">
        <v>183</v>
      </c>
      <c r="B357" s="13"/>
      <c r="C357" s="13"/>
      <c r="D357" s="13"/>
      <c r="E357" s="13"/>
      <c r="F357" s="13"/>
      <c r="G357" s="13"/>
      <c r="H357" s="13"/>
      <c r="I357" s="13"/>
      <c r="J357" s="13"/>
      <c r="K357" s="13"/>
      <c r="L357" s="13"/>
      <c r="M357" s="13"/>
      <c r="N357" s="13"/>
      <c r="O357" s="13"/>
      <c r="P357" s="28"/>
    </row>
    <row r="358" spans="1:16" s="3" customFormat="1" ht="11.25" x14ac:dyDescent="0.2">
      <c r="A358" s="19" t="s">
        <v>184</v>
      </c>
      <c r="B358" s="6"/>
      <c r="C358" s="10">
        <v>2</v>
      </c>
      <c r="D358" s="11">
        <v>0.66666666666666696</v>
      </c>
      <c r="E358" s="6"/>
      <c r="F358" s="6"/>
      <c r="G358" s="6"/>
      <c r="H358" s="10">
        <v>0</v>
      </c>
      <c r="I358" s="11">
        <v>0</v>
      </c>
      <c r="J358" s="6"/>
      <c r="K358" s="6"/>
      <c r="L358" s="6"/>
      <c r="M358" s="10" t="s">
        <v>158</v>
      </c>
      <c r="N358" s="11" t="s">
        <v>158</v>
      </c>
      <c r="O358" s="6"/>
      <c r="P358" s="26"/>
    </row>
    <row r="359" spans="1:16" s="3" customFormat="1" ht="11.25" x14ac:dyDescent="0.2">
      <c r="A359" s="19" t="s">
        <v>185</v>
      </c>
      <c r="B359" s="6"/>
      <c r="C359" s="10">
        <v>1</v>
      </c>
      <c r="D359" s="11">
        <v>0.33333333333333298</v>
      </c>
      <c r="E359" s="6"/>
      <c r="F359" s="6"/>
      <c r="G359" s="6"/>
      <c r="H359" s="10">
        <v>1</v>
      </c>
      <c r="I359" s="11">
        <v>0.5</v>
      </c>
      <c r="J359" s="6"/>
      <c r="K359" s="6"/>
      <c r="L359" s="6"/>
      <c r="M359" s="10" t="s">
        <v>158</v>
      </c>
      <c r="N359" s="11" t="s">
        <v>158</v>
      </c>
      <c r="O359" s="6"/>
      <c r="P359" s="26"/>
    </row>
    <row r="360" spans="1:16" s="3" customFormat="1" ht="11.25" x14ac:dyDescent="0.2">
      <c r="A360" s="19" t="s">
        <v>186</v>
      </c>
      <c r="B360" s="6"/>
      <c r="C360" s="10">
        <v>0</v>
      </c>
      <c r="D360" s="11">
        <v>0</v>
      </c>
      <c r="E360" s="6"/>
      <c r="F360" s="6"/>
      <c r="G360" s="6"/>
      <c r="H360" s="10">
        <v>1</v>
      </c>
      <c r="I360" s="11">
        <v>0.5</v>
      </c>
      <c r="J360" s="6"/>
      <c r="K360" s="6"/>
      <c r="L360" s="6"/>
      <c r="M360" s="10" t="s">
        <v>158</v>
      </c>
      <c r="N360" s="11" t="s">
        <v>158</v>
      </c>
      <c r="O360" s="6"/>
      <c r="P360" s="26"/>
    </row>
    <row r="361" spans="1:16" s="3" customFormat="1" ht="11.25" x14ac:dyDescent="0.2">
      <c r="A361" s="19" t="s">
        <v>15</v>
      </c>
      <c r="B361" s="6"/>
      <c r="C361" s="12">
        <v>3</v>
      </c>
      <c r="D361" s="9"/>
      <c r="E361" s="9"/>
      <c r="F361" s="9"/>
      <c r="G361" s="6"/>
      <c r="H361" s="12">
        <v>2</v>
      </c>
      <c r="I361" s="9"/>
      <c r="J361" s="9"/>
      <c r="K361" s="9"/>
      <c r="L361" s="6"/>
      <c r="M361" s="12" t="s">
        <v>158</v>
      </c>
      <c r="N361" s="9"/>
      <c r="O361" s="9"/>
      <c r="P361" s="27"/>
    </row>
    <row r="362" spans="1:16" x14ac:dyDescent="0.2">
      <c r="A362" s="20" t="s">
        <v>187</v>
      </c>
      <c r="B362" s="13"/>
      <c r="C362" s="13"/>
      <c r="D362" s="13"/>
      <c r="E362" s="13"/>
      <c r="F362" s="13"/>
      <c r="G362" s="13"/>
      <c r="H362" s="13"/>
      <c r="I362" s="13"/>
      <c r="J362" s="13"/>
      <c r="K362" s="13"/>
      <c r="L362" s="13"/>
      <c r="M362" s="13"/>
      <c r="N362" s="13"/>
      <c r="O362" s="13"/>
      <c r="P362" s="28"/>
    </row>
    <row r="363" spans="1:16" s="3" customFormat="1" ht="11.25" x14ac:dyDescent="0.2">
      <c r="A363" s="19" t="s">
        <v>94</v>
      </c>
      <c r="B363" s="6"/>
      <c r="C363" s="10">
        <v>1</v>
      </c>
      <c r="D363" s="11">
        <v>0.5</v>
      </c>
      <c r="E363" s="6"/>
      <c r="F363" s="6"/>
      <c r="G363" s="6"/>
      <c r="H363" s="10" t="s">
        <v>158</v>
      </c>
      <c r="I363" s="11" t="s">
        <v>158</v>
      </c>
      <c r="J363" s="6"/>
      <c r="K363" s="6"/>
      <c r="L363" s="6"/>
      <c r="M363" s="10" t="s">
        <v>158</v>
      </c>
      <c r="N363" s="11" t="s">
        <v>158</v>
      </c>
      <c r="O363" s="6"/>
      <c r="P363" s="26"/>
    </row>
    <row r="364" spans="1:16" s="3" customFormat="1" ht="11.25" x14ac:dyDescent="0.2">
      <c r="A364" s="19" t="s">
        <v>95</v>
      </c>
      <c r="B364" s="6"/>
      <c r="C364" s="10">
        <v>1</v>
      </c>
      <c r="D364" s="11">
        <v>0.5</v>
      </c>
      <c r="E364" s="6"/>
      <c r="F364" s="6"/>
      <c r="G364" s="6"/>
      <c r="H364" s="10" t="s">
        <v>158</v>
      </c>
      <c r="I364" s="11" t="s">
        <v>158</v>
      </c>
      <c r="J364" s="6"/>
      <c r="K364" s="6"/>
      <c r="L364" s="6"/>
      <c r="M364" s="10" t="s">
        <v>158</v>
      </c>
      <c r="N364" s="11" t="s">
        <v>158</v>
      </c>
      <c r="O364" s="6"/>
      <c r="P364" s="26"/>
    </row>
    <row r="365" spans="1:16" s="3" customFormat="1" ht="11.25" x14ac:dyDescent="0.2">
      <c r="A365" s="19" t="s">
        <v>15</v>
      </c>
      <c r="B365" s="6"/>
      <c r="C365" s="12">
        <v>2</v>
      </c>
      <c r="D365" s="9"/>
      <c r="E365" s="9"/>
      <c r="F365" s="9"/>
      <c r="G365" s="6"/>
      <c r="H365" s="12" t="s">
        <v>158</v>
      </c>
      <c r="I365" s="9"/>
      <c r="J365" s="9"/>
      <c r="K365" s="9"/>
      <c r="L365" s="6"/>
      <c r="M365" s="12" t="s">
        <v>158</v>
      </c>
      <c r="N365" s="9"/>
      <c r="O365" s="9"/>
      <c r="P365" s="27"/>
    </row>
    <row r="366" spans="1:16" x14ac:dyDescent="0.2">
      <c r="A366" s="20" t="s">
        <v>188</v>
      </c>
      <c r="B366" s="13"/>
      <c r="C366" s="13"/>
      <c r="D366" s="13"/>
      <c r="E366" s="13"/>
      <c r="F366" s="13"/>
      <c r="G366" s="13"/>
      <c r="H366" s="13"/>
      <c r="I366" s="13"/>
      <c r="J366" s="13"/>
      <c r="K366" s="13"/>
      <c r="L366" s="13"/>
      <c r="M366" s="13"/>
      <c r="N366" s="13"/>
      <c r="O366" s="13"/>
      <c r="P366" s="28"/>
    </row>
    <row r="367" spans="1:16" s="3" customFormat="1" ht="11.25" x14ac:dyDescent="0.2">
      <c r="A367" s="19" t="s">
        <v>349</v>
      </c>
      <c r="B367" s="6"/>
      <c r="C367" s="6"/>
      <c r="D367" s="6"/>
      <c r="E367" s="10">
        <v>1</v>
      </c>
      <c r="F367" s="11">
        <v>1</v>
      </c>
      <c r="G367" s="6"/>
      <c r="H367" s="6"/>
      <c r="I367" s="6"/>
      <c r="J367" s="10" t="s">
        <v>158</v>
      </c>
      <c r="K367" s="11" t="s">
        <v>158</v>
      </c>
      <c r="L367" s="6"/>
      <c r="M367" s="6"/>
      <c r="N367" s="6"/>
      <c r="O367" s="10" t="s">
        <v>158</v>
      </c>
      <c r="P367" s="29" t="s">
        <v>158</v>
      </c>
    </row>
    <row r="368" spans="1:16" s="3" customFormat="1" ht="11.25" x14ac:dyDescent="0.2">
      <c r="A368" s="19" t="s">
        <v>350</v>
      </c>
      <c r="B368" s="6"/>
      <c r="C368" s="6"/>
      <c r="D368" s="6"/>
      <c r="E368" s="10">
        <v>0</v>
      </c>
      <c r="F368" s="11">
        <v>0</v>
      </c>
      <c r="G368" s="6"/>
      <c r="H368" s="6"/>
      <c r="I368" s="6"/>
      <c r="J368" s="10" t="s">
        <v>158</v>
      </c>
      <c r="K368" s="11" t="s">
        <v>158</v>
      </c>
      <c r="L368" s="6"/>
      <c r="M368" s="6"/>
      <c r="N368" s="6"/>
      <c r="O368" s="10" t="s">
        <v>158</v>
      </c>
      <c r="P368" s="29" t="s">
        <v>158</v>
      </c>
    </row>
    <row r="369" spans="1:16" s="3" customFormat="1" ht="11.25" x14ac:dyDescent="0.2">
      <c r="A369" s="19" t="s">
        <v>351</v>
      </c>
      <c r="B369" s="6"/>
      <c r="C369" s="6"/>
      <c r="D369" s="6"/>
      <c r="E369" s="10">
        <v>0</v>
      </c>
      <c r="F369" s="11">
        <v>0</v>
      </c>
      <c r="G369" s="6"/>
      <c r="H369" s="6"/>
      <c r="I369" s="6"/>
      <c r="J369" s="10" t="s">
        <v>158</v>
      </c>
      <c r="K369" s="11" t="s">
        <v>158</v>
      </c>
      <c r="L369" s="6"/>
      <c r="M369" s="6"/>
      <c r="N369" s="6"/>
      <c r="O369" s="10" t="s">
        <v>158</v>
      </c>
      <c r="P369" s="29" t="s">
        <v>158</v>
      </c>
    </row>
    <row r="370" spans="1:16" s="3" customFormat="1" ht="22.5" x14ac:dyDescent="0.2">
      <c r="A370" s="19" t="s">
        <v>352</v>
      </c>
      <c r="B370" s="6"/>
      <c r="C370" s="6"/>
      <c r="D370" s="6"/>
      <c r="E370" s="10">
        <v>0</v>
      </c>
      <c r="F370" s="11">
        <v>0</v>
      </c>
      <c r="G370" s="6"/>
      <c r="H370" s="6"/>
      <c r="I370" s="6"/>
      <c r="J370" s="10" t="s">
        <v>158</v>
      </c>
      <c r="K370" s="11" t="s">
        <v>158</v>
      </c>
      <c r="L370" s="6"/>
      <c r="M370" s="6"/>
      <c r="N370" s="6"/>
      <c r="O370" s="10" t="s">
        <v>158</v>
      </c>
      <c r="P370" s="29" t="s">
        <v>158</v>
      </c>
    </row>
    <row r="371" spans="1:16" s="3" customFormat="1" ht="11.25" x14ac:dyDescent="0.2">
      <c r="A371" s="19" t="s">
        <v>15</v>
      </c>
      <c r="B371" s="12">
        <v>1</v>
      </c>
      <c r="C371" s="12">
        <v>1</v>
      </c>
      <c r="D371" s="9"/>
      <c r="E371" s="9"/>
      <c r="F371" s="9"/>
      <c r="G371" s="12" t="s">
        <v>158</v>
      </c>
      <c r="H371" s="12" t="s">
        <v>158</v>
      </c>
      <c r="I371" s="9"/>
      <c r="J371" s="9"/>
      <c r="K371" s="9"/>
      <c r="L371" s="12" t="s">
        <v>158</v>
      </c>
      <c r="M371" s="12" t="s">
        <v>158</v>
      </c>
      <c r="N371" s="9"/>
      <c r="O371" s="9"/>
      <c r="P371" s="27"/>
    </row>
    <row r="372" spans="1:16" x14ac:dyDescent="0.2">
      <c r="A372" s="20" t="s">
        <v>189</v>
      </c>
      <c r="B372" s="13"/>
      <c r="C372" s="13"/>
      <c r="D372" s="13"/>
      <c r="E372" s="13"/>
      <c r="F372" s="13"/>
      <c r="G372" s="13"/>
      <c r="H372" s="13"/>
      <c r="I372" s="13"/>
      <c r="J372" s="13"/>
      <c r="K372" s="13"/>
      <c r="L372" s="13"/>
      <c r="M372" s="13"/>
      <c r="N372" s="13"/>
      <c r="O372" s="13"/>
      <c r="P372" s="28"/>
    </row>
    <row r="373" spans="1:16" s="3" customFormat="1" ht="11.25" x14ac:dyDescent="0.2">
      <c r="A373" s="19" t="s">
        <v>353</v>
      </c>
      <c r="B373" s="6"/>
      <c r="C373" s="6"/>
      <c r="D373" s="6"/>
      <c r="E373" s="10">
        <v>0</v>
      </c>
      <c r="F373" s="11">
        <v>0</v>
      </c>
      <c r="G373" s="6"/>
      <c r="H373" s="6"/>
      <c r="I373" s="6"/>
      <c r="J373" s="10" t="s">
        <v>158</v>
      </c>
      <c r="K373" s="11" t="s">
        <v>158</v>
      </c>
      <c r="L373" s="6"/>
      <c r="M373" s="6"/>
      <c r="N373" s="6"/>
      <c r="O373" s="10" t="s">
        <v>158</v>
      </c>
      <c r="P373" s="29" t="s">
        <v>158</v>
      </c>
    </row>
    <row r="374" spans="1:16" s="3" customFormat="1" ht="11.25" x14ac:dyDescent="0.2">
      <c r="A374" s="19" t="s">
        <v>354</v>
      </c>
      <c r="B374" s="6"/>
      <c r="C374" s="6"/>
      <c r="D374" s="6"/>
      <c r="E374" s="10">
        <v>0</v>
      </c>
      <c r="F374" s="11">
        <v>0</v>
      </c>
      <c r="G374" s="6"/>
      <c r="H374" s="6"/>
      <c r="I374" s="6"/>
      <c r="J374" s="10" t="s">
        <v>158</v>
      </c>
      <c r="K374" s="11" t="s">
        <v>158</v>
      </c>
      <c r="L374" s="6"/>
      <c r="M374" s="6"/>
      <c r="N374" s="6"/>
      <c r="O374" s="10" t="s">
        <v>158</v>
      </c>
      <c r="P374" s="29" t="s">
        <v>158</v>
      </c>
    </row>
    <row r="375" spans="1:16" s="3" customFormat="1" ht="22.5" x14ac:dyDescent="0.2">
      <c r="A375" s="19" t="s">
        <v>355</v>
      </c>
      <c r="B375" s="6"/>
      <c r="C375" s="6"/>
      <c r="D375" s="6"/>
      <c r="E375" s="10">
        <v>0</v>
      </c>
      <c r="F375" s="11">
        <v>0</v>
      </c>
      <c r="G375" s="6"/>
      <c r="H375" s="6"/>
      <c r="I375" s="6"/>
      <c r="J375" s="10" t="s">
        <v>158</v>
      </c>
      <c r="K375" s="11" t="s">
        <v>158</v>
      </c>
      <c r="L375" s="6"/>
      <c r="M375" s="6"/>
      <c r="N375" s="6"/>
      <c r="O375" s="10" t="s">
        <v>158</v>
      </c>
      <c r="P375" s="29" t="s">
        <v>158</v>
      </c>
    </row>
    <row r="376" spans="1:16" s="3" customFormat="1" ht="11.25" x14ac:dyDescent="0.2">
      <c r="A376" s="19" t="s">
        <v>356</v>
      </c>
      <c r="B376" s="6"/>
      <c r="C376" s="6"/>
      <c r="D376" s="6"/>
      <c r="E376" s="10">
        <v>1</v>
      </c>
      <c r="F376" s="11">
        <v>1</v>
      </c>
      <c r="G376" s="6"/>
      <c r="H376" s="6"/>
      <c r="I376" s="6"/>
      <c r="J376" s="10" t="s">
        <v>158</v>
      </c>
      <c r="K376" s="11" t="s">
        <v>158</v>
      </c>
      <c r="L376" s="6"/>
      <c r="M376" s="6"/>
      <c r="N376" s="6"/>
      <c r="O376" s="10" t="s">
        <v>158</v>
      </c>
      <c r="P376" s="29" t="s">
        <v>158</v>
      </c>
    </row>
    <row r="377" spans="1:16" s="3" customFormat="1" ht="11.25" x14ac:dyDescent="0.2">
      <c r="A377" s="19" t="s">
        <v>15</v>
      </c>
      <c r="B377" s="12">
        <v>1</v>
      </c>
      <c r="C377" s="12">
        <v>1</v>
      </c>
      <c r="D377" s="9"/>
      <c r="E377" s="9"/>
      <c r="F377" s="9"/>
      <c r="G377" s="12" t="s">
        <v>158</v>
      </c>
      <c r="H377" s="12" t="s">
        <v>158</v>
      </c>
      <c r="I377" s="9"/>
      <c r="J377" s="9"/>
      <c r="K377" s="9"/>
      <c r="L377" s="12" t="s">
        <v>158</v>
      </c>
      <c r="M377" s="12" t="s">
        <v>158</v>
      </c>
      <c r="N377" s="9"/>
      <c r="O377" s="9"/>
      <c r="P377" s="27"/>
    </row>
    <row r="378" spans="1:16" x14ac:dyDescent="0.2">
      <c r="A378" s="20" t="s">
        <v>190</v>
      </c>
      <c r="B378" s="13"/>
      <c r="C378" s="13"/>
      <c r="D378" s="13"/>
      <c r="E378" s="13"/>
      <c r="F378" s="13"/>
      <c r="G378" s="13"/>
      <c r="H378" s="13"/>
      <c r="I378" s="13"/>
      <c r="J378" s="13"/>
      <c r="K378" s="13"/>
      <c r="L378" s="13"/>
      <c r="M378" s="13"/>
      <c r="N378" s="13"/>
      <c r="O378" s="13"/>
      <c r="P378" s="28"/>
    </row>
    <row r="379" spans="1:16" s="3" customFormat="1" ht="11.25" x14ac:dyDescent="0.2">
      <c r="A379" s="19" t="s">
        <v>147</v>
      </c>
      <c r="B379" s="6"/>
      <c r="C379" s="6"/>
      <c r="D379" s="6"/>
      <c r="E379" s="10">
        <v>11</v>
      </c>
      <c r="F379" s="11">
        <v>0.57894736842105299</v>
      </c>
      <c r="G379" s="6"/>
      <c r="H379" s="6"/>
      <c r="I379" s="6"/>
      <c r="J379" s="10">
        <v>9</v>
      </c>
      <c r="K379" s="11">
        <v>0.69230769230769196</v>
      </c>
      <c r="L379" s="6"/>
      <c r="M379" s="6"/>
      <c r="N379" s="6"/>
      <c r="O379" s="10">
        <v>5</v>
      </c>
      <c r="P379" s="29">
        <v>0.45454545454545497</v>
      </c>
    </row>
    <row r="380" spans="1:16" s="3" customFormat="1" ht="11.25" x14ac:dyDescent="0.2">
      <c r="A380" s="19" t="s">
        <v>149</v>
      </c>
      <c r="B380" s="6"/>
      <c r="C380" s="6"/>
      <c r="D380" s="6"/>
      <c r="E380" s="10">
        <v>0</v>
      </c>
      <c r="F380" s="11">
        <v>0</v>
      </c>
      <c r="G380" s="6"/>
      <c r="H380" s="6"/>
      <c r="I380" s="6"/>
      <c r="J380" s="10">
        <v>0</v>
      </c>
      <c r="K380" s="11">
        <v>0</v>
      </c>
      <c r="L380" s="6"/>
      <c r="M380" s="6"/>
      <c r="N380" s="6"/>
      <c r="O380" s="10">
        <v>0</v>
      </c>
      <c r="P380" s="29">
        <v>0</v>
      </c>
    </row>
    <row r="381" spans="1:16" s="3" customFormat="1" ht="11.25" x14ac:dyDescent="0.2">
      <c r="A381" s="19" t="s">
        <v>148</v>
      </c>
      <c r="B381" s="6"/>
      <c r="C381" s="6"/>
      <c r="D381" s="6"/>
      <c r="E381" s="10">
        <v>3</v>
      </c>
      <c r="F381" s="11">
        <v>0.157894736842105</v>
      </c>
      <c r="G381" s="6"/>
      <c r="H381" s="6"/>
      <c r="I381" s="6"/>
      <c r="J381" s="10">
        <v>1</v>
      </c>
      <c r="K381" s="11">
        <v>7.69230769230769E-2</v>
      </c>
      <c r="L381" s="6"/>
      <c r="M381" s="6"/>
      <c r="N381" s="6"/>
      <c r="O381" s="10">
        <v>4</v>
      </c>
      <c r="P381" s="29">
        <v>0.36363636363636398</v>
      </c>
    </row>
    <row r="382" spans="1:16" s="3" customFormat="1" ht="22.5" x14ac:dyDescent="0.2">
      <c r="A382" s="19" t="s">
        <v>151</v>
      </c>
      <c r="B382" s="6"/>
      <c r="C382" s="6"/>
      <c r="D382" s="6"/>
      <c r="E382" s="10">
        <v>2</v>
      </c>
      <c r="F382" s="11">
        <v>0.105263157894737</v>
      </c>
      <c r="G382" s="6"/>
      <c r="H382" s="6"/>
      <c r="I382" s="6"/>
      <c r="J382" s="10">
        <v>1</v>
      </c>
      <c r="K382" s="11">
        <v>7.69230769230769E-2</v>
      </c>
      <c r="L382" s="6"/>
      <c r="M382" s="6"/>
      <c r="N382" s="6"/>
      <c r="O382" s="10">
        <v>1</v>
      </c>
      <c r="P382" s="29">
        <v>9.0909090909090898E-2</v>
      </c>
    </row>
    <row r="383" spans="1:16" s="3" customFormat="1" ht="11.25" x14ac:dyDescent="0.2">
      <c r="A383" s="19" t="s">
        <v>152</v>
      </c>
      <c r="B383" s="6"/>
      <c r="C383" s="6"/>
      <c r="D383" s="6"/>
      <c r="E383" s="10">
        <v>0</v>
      </c>
      <c r="F383" s="11">
        <v>0</v>
      </c>
      <c r="G383" s="6"/>
      <c r="H383" s="6"/>
      <c r="I383" s="6"/>
      <c r="J383" s="10">
        <v>1</v>
      </c>
      <c r="K383" s="11">
        <v>7.69230769230769E-2</v>
      </c>
      <c r="L383" s="6"/>
      <c r="M383" s="6"/>
      <c r="N383" s="6"/>
      <c r="O383" s="10">
        <v>0</v>
      </c>
      <c r="P383" s="29">
        <v>0</v>
      </c>
    </row>
    <row r="384" spans="1:16" s="3" customFormat="1" ht="11.25" x14ac:dyDescent="0.2">
      <c r="A384" s="19" t="s">
        <v>150</v>
      </c>
      <c r="B384" s="6"/>
      <c r="C384" s="6"/>
      <c r="D384" s="6"/>
      <c r="E384" s="10">
        <v>2</v>
      </c>
      <c r="F384" s="11">
        <v>0.105263157894737</v>
      </c>
      <c r="G384" s="6"/>
      <c r="H384" s="6"/>
      <c r="I384" s="6"/>
      <c r="J384" s="10">
        <v>0</v>
      </c>
      <c r="K384" s="11">
        <v>0</v>
      </c>
      <c r="L384" s="6"/>
      <c r="M384" s="6"/>
      <c r="N384" s="6"/>
      <c r="O384" s="10">
        <v>1</v>
      </c>
      <c r="P384" s="29">
        <v>9.0909090909090898E-2</v>
      </c>
    </row>
    <row r="385" spans="1:16" s="3" customFormat="1" ht="11.25" x14ac:dyDescent="0.2">
      <c r="A385" s="19" t="s">
        <v>92</v>
      </c>
      <c r="B385" s="6"/>
      <c r="C385" s="6"/>
      <c r="D385" s="6"/>
      <c r="E385" s="10">
        <v>1</v>
      </c>
      <c r="F385" s="11">
        <v>5.2631578947368397E-2</v>
      </c>
      <c r="G385" s="6"/>
      <c r="H385" s="6"/>
      <c r="I385" s="6"/>
      <c r="J385" s="10">
        <v>1</v>
      </c>
      <c r="K385" s="11">
        <v>7.69230769230769E-2</v>
      </c>
      <c r="L385" s="6"/>
      <c r="M385" s="6"/>
      <c r="N385" s="6"/>
      <c r="O385" s="10">
        <v>1</v>
      </c>
      <c r="P385" s="29">
        <v>9.0909090909090898E-2</v>
      </c>
    </row>
    <row r="386" spans="1:16" s="3" customFormat="1" ht="11.25" x14ac:dyDescent="0.2">
      <c r="A386" s="19" t="s">
        <v>15</v>
      </c>
      <c r="B386" s="12">
        <v>19</v>
      </c>
      <c r="C386" s="12">
        <v>19</v>
      </c>
      <c r="D386" s="9"/>
      <c r="E386" s="9"/>
      <c r="F386" s="9"/>
      <c r="G386" s="12">
        <v>13</v>
      </c>
      <c r="H386" s="12">
        <v>13</v>
      </c>
      <c r="I386" s="9"/>
      <c r="J386" s="9"/>
      <c r="K386" s="9"/>
      <c r="L386" s="12">
        <v>12</v>
      </c>
      <c r="M386" s="12">
        <v>11</v>
      </c>
      <c r="N386" s="9"/>
      <c r="O386" s="9"/>
      <c r="P386" s="27"/>
    </row>
    <row r="387" spans="1:16" x14ac:dyDescent="0.2">
      <c r="A387" s="20" t="s">
        <v>191</v>
      </c>
      <c r="B387" s="13"/>
      <c r="C387" s="13"/>
      <c r="D387" s="13"/>
      <c r="E387" s="13"/>
      <c r="F387" s="13"/>
      <c r="G387" s="13"/>
      <c r="H387" s="13"/>
      <c r="I387" s="13"/>
      <c r="J387" s="13"/>
      <c r="K387" s="13"/>
      <c r="L387" s="13"/>
      <c r="M387" s="13"/>
      <c r="N387" s="13"/>
      <c r="O387" s="13"/>
      <c r="P387" s="28"/>
    </row>
    <row r="388" spans="1:16" s="3" customFormat="1" ht="11.25" x14ac:dyDescent="0.2">
      <c r="A388" s="19" t="s">
        <v>305</v>
      </c>
      <c r="B388" s="6"/>
      <c r="C388" s="6"/>
      <c r="D388" s="6"/>
      <c r="E388" s="10" t="s">
        <v>158</v>
      </c>
      <c r="F388" s="11" t="s">
        <v>158</v>
      </c>
      <c r="G388" s="6"/>
      <c r="H388" s="6"/>
      <c r="I388" s="6"/>
      <c r="J388" s="10" t="s">
        <v>158</v>
      </c>
      <c r="K388" s="11" t="s">
        <v>158</v>
      </c>
      <c r="L388" s="6"/>
      <c r="M388" s="6"/>
      <c r="N388" s="6"/>
      <c r="O388" s="10">
        <v>0</v>
      </c>
      <c r="P388" s="29">
        <v>0</v>
      </c>
    </row>
    <row r="389" spans="1:16" s="3" customFormat="1" ht="11.25" x14ac:dyDescent="0.2">
      <c r="A389" s="19" t="s">
        <v>306</v>
      </c>
      <c r="B389" s="6"/>
      <c r="C389" s="6"/>
      <c r="D389" s="6"/>
      <c r="E389" s="10" t="s">
        <v>158</v>
      </c>
      <c r="F389" s="11" t="s">
        <v>158</v>
      </c>
      <c r="G389" s="6"/>
      <c r="H389" s="6"/>
      <c r="I389" s="6"/>
      <c r="J389" s="10" t="s">
        <v>158</v>
      </c>
      <c r="K389" s="11" t="s">
        <v>158</v>
      </c>
      <c r="L389" s="6"/>
      <c r="M389" s="6"/>
      <c r="N389" s="6"/>
      <c r="O389" s="10">
        <v>1</v>
      </c>
      <c r="P389" s="29">
        <v>1</v>
      </c>
    </row>
    <row r="390" spans="1:16" s="3" customFormat="1" ht="11.25" x14ac:dyDescent="0.2">
      <c r="A390" s="19" t="s">
        <v>307</v>
      </c>
      <c r="B390" s="6"/>
      <c r="C390" s="6"/>
      <c r="D390" s="6"/>
      <c r="E390" s="10" t="s">
        <v>158</v>
      </c>
      <c r="F390" s="11" t="s">
        <v>158</v>
      </c>
      <c r="G390" s="6"/>
      <c r="H390" s="6"/>
      <c r="I390" s="6"/>
      <c r="J390" s="10" t="s">
        <v>158</v>
      </c>
      <c r="K390" s="11" t="s">
        <v>158</v>
      </c>
      <c r="L390" s="6"/>
      <c r="M390" s="6"/>
      <c r="N390" s="6"/>
      <c r="O390" s="10">
        <v>0</v>
      </c>
      <c r="P390" s="29">
        <v>0</v>
      </c>
    </row>
    <row r="391" spans="1:16" s="3" customFormat="1" ht="11.25" x14ac:dyDescent="0.2">
      <c r="A391" s="19" t="s">
        <v>308</v>
      </c>
      <c r="B391" s="6"/>
      <c r="C391" s="6"/>
      <c r="D391" s="6"/>
      <c r="E391" s="10" t="s">
        <v>158</v>
      </c>
      <c r="F391" s="11" t="s">
        <v>158</v>
      </c>
      <c r="G391" s="6"/>
      <c r="H391" s="6"/>
      <c r="I391" s="6"/>
      <c r="J391" s="10" t="s">
        <v>158</v>
      </c>
      <c r="K391" s="11" t="s">
        <v>158</v>
      </c>
      <c r="L391" s="6"/>
      <c r="M391" s="6"/>
      <c r="N391" s="6"/>
      <c r="O391" s="10">
        <v>0</v>
      </c>
      <c r="P391" s="29">
        <v>0</v>
      </c>
    </row>
    <row r="392" spans="1:16" s="3" customFormat="1" ht="11.25" x14ac:dyDescent="0.2">
      <c r="A392" s="19" t="s">
        <v>312</v>
      </c>
      <c r="B392" s="6"/>
      <c r="C392" s="6"/>
      <c r="D392" s="6"/>
      <c r="E392" s="10" t="s">
        <v>158</v>
      </c>
      <c r="F392" s="11" t="s">
        <v>158</v>
      </c>
      <c r="G392" s="6"/>
      <c r="H392" s="6"/>
      <c r="I392" s="6"/>
      <c r="J392" s="10" t="s">
        <v>158</v>
      </c>
      <c r="K392" s="11" t="s">
        <v>158</v>
      </c>
      <c r="L392" s="6"/>
      <c r="M392" s="6"/>
      <c r="N392" s="6"/>
      <c r="O392" s="10">
        <v>0</v>
      </c>
      <c r="P392" s="29">
        <v>0</v>
      </c>
    </row>
    <row r="393" spans="1:16" s="3" customFormat="1" ht="11.25" x14ac:dyDescent="0.2">
      <c r="A393" s="19" t="s">
        <v>313</v>
      </c>
      <c r="B393" s="6"/>
      <c r="C393" s="6"/>
      <c r="D393" s="6"/>
      <c r="E393" s="10" t="s">
        <v>158</v>
      </c>
      <c r="F393" s="11" t="s">
        <v>158</v>
      </c>
      <c r="G393" s="6"/>
      <c r="H393" s="6"/>
      <c r="I393" s="6"/>
      <c r="J393" s="10" t="s">
        <v>158</v>
      </c>
      <c r="K393" s="11" t="s">
        <v>158</v>
      </c>
      <c r="L393" s="6"/>
      <c r="M393" s="6"/>
      <c r="N393" s="6"/>
      <c r="O393" s="10">
        <v>0</v>
      </c>
      <c r="P393" s="29">
        <v>0</v>
      </c>
    </row>
    <row r="394" spans="1:16" s="3" customFormat="1" ht="11.25" x14ac:dyDescent="0.2">
      <c r="A394" s="19" t="s">
        <v>309</v>
      </c>
      <c r="B394" s="6"/>
      <c r="C394" s="6"/>
      <c r="D394" s="6"/>
      <c r="E394" s="10" t="s">
        <v>158</v>
      </c>
      <c r="F394" s="11" t="s">
        <v>158</v>
      </c>
      <c r="G394" s="6"/>
      <c r="H394" s="6"/>
      <c r="I394" s="6"/>
      <c r="J394" s="10" t="s">
        <v>158</v>
      </c>
      <c r="K394" s="11" t="s">
        <v>158</v>
      </c>
      <c r="L394" s="6"/>
      <c r="M394" s="6"/>
      <c r="N394" s="6"/>
      <c r="O394" s="10">
        <v>0</v>
      </c>
      <c r="P394" s="29">
        <v>0</v>
      </c>
    </row>
    <row r="395" spans="1:16" s="3" customFormat="1" ht="11.25" x14ac:dyDescent="0.2">
      <c r="A395" s="19" t="s">
        <v>310</v>
      </c>
      <c r="B395" s="6"/>
      <c r="C395" s="6"/>
      <c r="D395" s="6"/>
      <c r="E395" s="10" t="s">
        <v>158</v>
      </c>
      <c r="F395" s="11" t="s">
        <v>158</v>
      </c>
      <c r="G395" s="6"/>
      <c r="H395" s="6"/>
      <c r="I395" s="6"/>
      <c r="J395" s="10" t="s">
        <v>158</v>
      </c>
      <c r="K395" s="11" t="s">
        <v>158</v>
      </c>
      <c r="L395" s="6"/>
      <c r="M395" s="6"/>
      <c r="N395" s="6"/>
      <c r="O395" s="10">
        <v>0</v>
      </c>
      <c r="P395" s="29">
        <v>0</v>
      </c>
    </row>
    <row r="396" spans="1:16" s="3" customFormat="1" ht="11.25" x14ac:dyDescent="0.2">
      <c r="A396" s="19" t="s">
        <v>311</v>
      </c>
      <c r="B396" s="6"/>
      <c r="C396" s="6"/>
      <c r="D396" s="6"/>
      <c r="E396" s="10" t="s">
        <v>158</v>
      </c>
      <c r="F396" s="11" t="s">
        <v>158</v>
      </c>
      <c r="G396" s="6"/>
      <c r="H396" s="6"/>
      <c r="I396" s="6"/>
      <c r="J396" s="10" t="s">
        <v>158</v>
      </c>
      <c r="K396" s="11" t="s">
        <v>158</v>
      </c>
      <c r="L396" s="6"/>
      <c r="M396" s="6"/>
      <c r="N396" s="6"/>
      <c r="O396" s="10">
        <v>0</v>
      </c>
      <c r="P396" s="29">
        <v>0</v>
      </c>
    </row>
    <row r="397" spans="1:16" s="3" customFormat="1" ht="11.25" x14ac:dyDescent="0.2">
      <c r="A397" s="19" t="s">
        <v>15</v>
      </c>
      <c r="B397" s="12" t="s">
        <v>158</v>
      </c>
      <c r="C397" s="12" t="s">
        <v>158</v>
      </c>
      <c r="D397" s="9"/>
      <c r="E397" s="9"/>
      <c r="F397" s="9"/>
      <c r="G397" s="12" t="s">
        <v>158</v>
      </c>
      <c r="H397" s="12" t="s">
        <v>158</v>
      </c>
      <c r="I397" s="9"/>
      <c r="J397" s="9"/>
      <c r="K397" s="9"/>
      <c r="L397" s="12">
        <v>1</v>
      </c>
      <c r="M397" s="12">
        <v>1</v>
      </c>
      <c r="N397" s="9"/>
      <c r="O397" s="9"/>
      <c r="P397" s="27"/>
    </row>
    <row r="398" spans="1:16" x14ac:dyDescent="0.2">
      <c r="A398" s="20" t="s">
        <v>192</v>
      </c>
      <c r="B398" s="13"/>
      <c r="C398" s="13"/>
      <c r="D398" s="13"/>
      <c r="E398" s="13"/>
      <c r="F398" s="13"/>
      <c r="G398" s="13"/>
      <c r="H398" s="13"/>
      <c r="I398" s="13"/>
      <c r="J398" s="13"/>
      <c r="K398" s="13"/>
      <c r="L398" s="13"/>
      <c r="M398" s="13"/>
      <c r="N398" s="13"/>
      <c r="O398" s="13"/>
      <c r="P398" s="28"/>
    </row>
    <row r="399" spans="1:16" s="3" customFormat="1" ht="11.25" x14ac:dyDescent="0.2">
      <c r="A399" s="19" t="s">
        <v>140</v>
      </c>
      <c r="B399" s="6"/>
      <c r="C399" s="10">
        <v>1</v>
      </c>
      <c r="D399" s="11">
        <v>1</v>
      </c>
      <c r="E399" s="6"/>
      <c r="F399" s="6"/>
      <c r="G399" s="6"/>
      <c r="H399" s="10">
        <v>2</v>
      </c>
      <c r="I399" s="11">
        <v>1</v>
      </c>
      <c r="J399" s="6"/>
      <c r="K399" s="6"/>
      <c r="L399" s="6"/>
      <c r="M399" s="10" t="s">
        <v>158</v>
      </c>
      <c r="N399" s="11" t="s">
        <v>158</v>
      </c>
      <c r="O399" s="6"/>
      <c r="P399" s="26"/>
    </row>
    <row r="400" spans="1:16" s="3" customFormat="1" ht="11.25" x14ac:dyDescent="0.2">
      <c r="A400" s="19" t="s">
        <v>15</v>
      </c>
      <c r="B400" s="6"/>
      <c r="C400" s="12">
        <v>1</v>
      </c>
      <c r="D400" s="9"/>
      <c r="E400" s="9"/>
      <c r="F400" s="9"/>
      <c r="G400" s="6"/>
      <c r="H400" s="12">
        <v>2</v>
      </c>
      <c r="I400" s="9"/>
      <c r="J400" s="9"/>
      <c r="K400" s="9"/>
      <c r="L400" s="6"/>
      <c r="M400" s="12" t="s">
        <v>158</v>
      </c>
      <c r="N400" s="9"/>
      <c r="O400" s="9"/>
      <c r="P400" s="27"/>
    </row>
    <row r="401" spans="1:16" x14ac:dyDescent="0.2">
      <c r="A401" s="20" t="s">
        <v>193</v>
      </c>
      <c r="B401" s="13"/>
      <c r="C401" s="13"/>
      <c r="D401" s="13"/>
      <c r="E401" s="13"/>
      <c r="F401" s="13"/>
      <c r="G401" s="13"/>
      <c r="H401" s="13"/>
      <c r="I401" s="13"/>
      <c r="J401" s="13"/>
      <c r="K401" s="13"/>
      <c r="L401" s="13"/>
      <c r="M401" s="13"/>
      <c r="N401" s="13"/>
      <c r="O401" s="13"/>
      <c r="P401" s="28"/>
    </row>
    <row r="402" spans="1:16" s="3" customFormat="1" ht="11.25" x14ac:dyDescent="0.2">
      <c r="A402" s="19" t="s">
        <v>305</v>
      </c>
      <c r="B402" s="6"/>
      <c r="C402" s="6"/>
      <c r="D402" s="6"/>
      <c r="E402" s="10">
        <v>1</v>
      </c>
      <c r="F402" s="11">
        <v>0.33333333333333298</v>
      </c>
      <c r="G402" s="6"/>
      <c r="H402" s="6"/>
      <c r="I402" s="6"/>
      <c r="J402" s="10">
        <v>0</v>
      </c>
      <c r="K402" s="11">
        <v>0</v>
      </c>
      <c r="L402" s="6"/>
      <c r="M402" s="6"/>
      <c r="N402" s="6"/>
      <c r="O402" s="10">
        <v>0</v>
      </c>
      <c r="P402" s="29">
        <v>0</v>
      </c>
    </row>
    <row r="403" spans="1:16" s="3" customFormat="1" ht="11.25" x14ac:dyDescent="0.2">
      <c r="A403" s="19" t="s">
        <v>306</v>
      </c>
      <c r="B403" s="6"/>
      <c r="C403" s="6"/>
      <c r="D403" s="6"/>
      <c r="E403" s="10">
        <v>1</v>
      </c>
      <c r="F403" s="11">
        <v>0.33333333333333298</v>
      </c>
      <c r="G403" s="6"/>
      <c r="H403" s="6"/>
      <c r="I403" s="6"/>
      <c r="J403" s="10">
        <v>0</v>
      </c>
      <c r="K403" s="11">
        <v>0</v>
      </c>
      <c r="L403" s="6"/>
      <c r="M403" s="6"/>
      <c r="N403" s="6"/>
      <c r="O403" s="10">
        <v>2</v>
      </c>
      <c r="P403" s="29">
        <v>0.5</v>
      </c>
    </row>
    <row r="404" spans="1:16" s="3" customFormat="1" ht="11.25" x14ac:dyDescent="0.2">
      <c r="A404" s="19" t="s">
        <v>307</v>
      </c>
      <c r="B404" s="6"/>
      <c r="C404" s="6"/>
      <c r="D404" s="6"/>
      <c r="E404" s="10">
        <v>0</v>
      </c>
      <c r="F404" s="11">
        <v>0</v>
      </c>
      <c r="G404" s="6"/>
      <c r="H404" s="6"/>
      <c r="I404" s="6"/>
      <c r="J404" s="10">
        <v>0</v>
      </c>
      <c r="K404" s="11">
        <v>0</v>
      </c>
      <c r="L404" s="6"/>
      <c r="M404" s="6"/>
      <c r="N404" s="6"/>
      <c r="O404" s="10">
        <v>0</v>
      </c>
      <c r="P404" s="29">
        <v>0</v>
      </c>
    </row>
    <row r="405" spans="1:16" s="3" customFormat="1" ht="11.25" x14ac:dyDescent="0.2">
      <c r="A405" s="19" t="s">
        <v>308</v>
      </c>
      <c r="B405" s="6"/>
      <c r="C405" s="6"/>
      <c r="D405" s="6"/>
      <c r="E405" s="10">
        <v>0</v>
      </c>
      <c r="F405" s="11">
        <v>0</v>
      </c>
      <c r="G405" s="6"/>
      <c r="H405" s="6"/>
      <c r="I405" s="6"/>
      <c r="J405" s="10">
        <v>0</v>
      </c>
      <c r="K405" s="11">
        <v>0</v>
      </c>
      <c r="L405" s="6"/>
      <c r="M405" s="6"/>
      <c r="N405" s="6"/>
      <c r="O405" s="10">
        <v>1</v>
      </c>
      <c r="P405" s="29">
        <v>0.25</v>
      </c>
    </row>
    <row r="406" spans="1:16" s="3" customFormat="1" ht="11.25" x14ac:dyDescent="0.2">
      <c r="A406" s="19" t="s">
        <v>312</v>
      </c>
      <c r="B406" s="6"/>
      <c r="C406" s="6"/>
      <c r="D406" s="6"/>
      <c r="E406" s="10">
        <v>0</v>
      </c>
      <c r="F406" s="11">
        <v>0</v>
      </c>
      <c r="G406" s="6"/>
      <c r="H406" s="6"/>
      <c r="I406" s="6"/>
      <c r="J406" s="10">
        <v>0</v>
      </c>
      <c r="K406" s="11">
        <v>0</v>
      </c>
      <c r="L406" s="6"/>
      <c r="M406" s="6"/>
      <c r="N406" s="6"/>
      <c r="O406" s="10">
        <v>0</v>
      </c>
      <c r="P406" s="29">
        <v>0</v>
      </c>
    </row>
    <row r="407" spans="1:16" s="3" customFormat="1" ht="11.25" x14ac:dyDescent="0.2">
      <c r="A407" s="19" t="s">
        <v>313</v>
      </c>
      <c r="B407" s="6"/>
      <c r="C407" s="6"/>
      <c r="D407" s="6"/>
      <c r="E407" s="10">
        <v>1</v>
      </c>
      <c r="F407" s="11">
        <v>0.33333333333333298</v>
      </c>
      <c r="G407" s="6"/>
      <c r="H407" s="6"/>
      <c r="I407" s="6"/>
      <c r="J407" s="10">
        <v>1</v>
      </c>
      <c r="K407" s="11">
        <v>1</v>
      </c>
      <c r="L407" s="6"/>
      <c r="M407" s="6"/>
      <c r="N407" s="6"/>
      <c r="O407" s="10">
        <v>1</v>
      </c>
      <c r="P407" s="29">
        <v>0.25</v>
      </c>
    </row>
    <row r="408" spans="1:16" s="3" customFormat="1" ht="11.25" x14ac:dyDescent="0.2">
      <c r="A408" s="19" t="s">
        <v>309</v>
      </c>
      <c r="B408" s="6"/>
      <c r="C408" s="6"/>
      <c r="D408" s="6"/>
      <c r="E408" s="10">
        <v>0</v>
      </c>
      <c r="F408" s="11">
        <v>0</v>
      </c>
      <c r="G408" s="6"/>
      <c r="H408" s="6"/>
      <c r="I408" s="6"/>
      <c r="J408" s="10">
        <v>0</v>
      </c>
      <c r="K408" s="11">
        <v>0</v>
      </c>
      <c r="L408" s="6"/>
      <c r="M408" s="6"/>
      <c r="N408" s="6"/>
      <c r="O408" s="10">
        <v>0</v>
      </c>
      <c r="P408" s="29">
        <v>0</v>
      </c>
    </row>
    <row r="409" spans="1:16" s="3" customFormat="1" ht="11.25" x14ac:dyDescent="0.2">
      <c r="A409" s="19" t="s">
        <v>310</v>
      </c>
      <c r="B409" s="6"/>
      <c r="C409" s="6"/>
      <c r="D409" s="6"/>
      <c r="E409" s="10">
        <v>0</v>
      </c>
      <c r="F409" s="11">
        <v>0</v>
      </c>
      <c r="G409" s="6"/>
      <c r="H409" s="6"/>
      <c r="I409" s="6"/>
      <c r="J409" s="10">
        <v>0</v>
      </c>
      <c r="K409" s="11">
        <v>0</v>
      </c>
      <c r="L409" s="6"/>
      <c r="M409" s="6"/>
      <c r="N409" s="6"/>
      <c r="O409" s="10">
        <v>0</v>
      </c>
      <c r="P409" s="29">
        <v>0</v>
      </c>
    </row>
    <row r="410" spans="1:16" s="3" customFormat="1" ht="11.25" x14ac:dyDescent="0.2">
      <c r="A410" s="19" t="s">
        <v>311</v>
      </c>
      <c r="B410" s="6"/>
      <c r="C410" s="6"/>
      <c r="D410" s="6"/>
      <c r="E410" s="10">
        <v>0</v>
      </c>
      <c r="F410" s="11">
        <v>0</v>
      </c>
      <c r="G410" s="6"/>
      <c r="H410" s="6"/>
      <c r="I410" s="6"/>
      <c r="J410" s="10">
        <v>0</v>
      </c>
      <c r="K410" s="11">
        <v>0</v>
      </c>
      <c r="L410" s="6"/>
      <c r="M410" s="6"/>
      <c r="N410" s="6"/>
      <c r="O410" s="10">
        <v>0</v>
      </c>
      <c r="P410" s="29">
        <v>0</v>
      </c>
    </row>
    <row r="411" spans="1:16" s="3" customFormat="1" ht="11.25" x14ac:dyDescent="0.2">
      <c r="A411" s="19" t="s">
        <v>15</v>
      </c>
      <c r="B411" s="12">
        <v>3</v>
      </c>
      <c r="C411" s="12">
        <v>3</v>
      </c>
      <c r="D411" s="9"/>
      <c r="E411" s="9"/>
      <c r="F411" s="9"/>
      <c r="G411" s="12">
        <v>1</v>
      </c>
      <c r="H411" s="12">
        <v>1</v>
      </c>
      <c r="I411" s="9"/>
      <c r="J411" s="9"/>
      <c r="K411" s="9"/>
      <c r="L411" s="12">
        <v>4</v>
      </c>
      <c r="M411" s="12">
        <v>4</v>
      </c>
      <c r="N411" s="9"/>
      <c r="O411" s="9"/>
      <c r="P411" s="27"/>
    </row>
    <row r="412" spans="1:16" ht="22.5" x14ac:dyDescent="0.2">
      <c r="A412" s="20" t="s">
        <v>194</v>
      </c>
      <c r="B412" s="13"/>
      <c r="C412" s="13"/>
      <c r="D412" s="13"/>
      <c r="E412" s="13"/>
      <c r="F412" s="13"/>
      <c r="G412" s="13"/>
      <c r="H412" s="13"/>
      <c r="I412" s="13"/>
      <c r="J412" s="13"/>
      <c r="K412" s="13"/>
      <c r="L412" s="13"/>
      <c r="M412" s="13"/>
      <c r="N412" s="13"/>
      <c r="O412" s="13"/>
      <c r="P412" s="28"/>
    </row>
    <row r="413" spans="1:16" s="3" customFormat="1" ht="11.25" x14ac:dyDescent="0.2">
      <c r="A413" s="19" t="s">
        <v>314</v>
      </c>
      <c r="B413" s="6"/>
      <c r="C413" s="6"/>
      <c r="D413" s="6"/>
      <c r="E413" s="10">
        <v>1</v>
      </c>
      <c r="F413" s="11">
        <v>0.5</v>
      </c>
      <c r="G413" s="6"/>
      <c r="H413" s="6"/>
      <c r="I413" s="6"/>
      <c r="J413" s="10">
        <v>0</v>
      </c>
      <c r="K413" s="11">
        <v>0</v>
      </c>
      <c r="L413" s="6"/>
      <c r="M413" s="6"/>
      <c r="N413" s="6"/>
      <c r="O413" s="10">
        <v>1</v>
      </c>
      <c r="P413" s="29">
        <v>1</v>
      </c>
    </row>
    <row r="414" spans="1:16" s="3" customFormat="1" ht="11.25" x14ac:dyDescent="0.2">
      <c r="A414" s="19" t="s">
        <v>315</v>
      </c>
      <c r="B414" s="6"/>
      <c r="C414" s="6"/>
      <c r="D414" s="6"/>
      <c r="E414" s="10">
        <v>1</v>
      </c>
      <c r="F414" s="11">
        <v>0.5</v>
      </c>
      <c r="G414" s="6"/>
      <c r="H414" s="6"/>
      <c r="I414" s="6"/>
      <c r="J414" s="10">
        <v>0</v>
      </c>
      <c r="K414" s="11">
        <v>0</v>
      </c>
      <c r="L414" s="6"/>
      <c r="M414" s="6"/>
      <c r="N414" s="6"/>
      <c r="O414" s="10">
        <v>0</v>
      </c>
      <c r="P414" s="29">
        <v>0</v>
      </c>
    </row>
    <row r="415" spans="1:16" s="3" customFormat="1" ht="22.5" x14ac:dyDescent="0.2">
      <c r="A415" s="19" t="s">
        <v>316</v>
      </c>
      <c r="B415" s="6"/>
      <c r="C415" s="6"/>
      <c r="D415" s="6"/>
      <c r="E415" s="10">
        <v>0</v>
      </c>
      <c r="F415" s="11">
        <v>0</v>
      </c>
      <c r="G415" s="6"/>
      <c r="H415" s="6"/>
      <c r="I415" s="6"/>
      <c r="J415" s="10">
        <v>1</v>
      </c>
      <c r="K415" s="11">
        <v>1</v>
      </c>
      <c r="L415" s="6"/>
      <c r="M415" s="6"/>
      <c r="N415" s="6"/>
      <c r="O415" s="10">
        <v>1</v>
      </c>
      <c r="P415" s="29">
        <v>1</v>
      </c>
    </row>
    <row r="416" spans="1:16" s="3" customFormat="1" ht="11.25" x14ac:dyDescent="0.2">
      <c r="A416" s="19" t="s">
        <v>317</v>
      </c>
      <c r="B416" s="6"/>
      <c r="C416" s="6"/>
      <c r="D416" s="6"/>
      <c r="E416" s="10">
        <v>0</v>
      </c>
      <c r="F416" s="11">
        <v>0</v>
      </c>
      <c r="G416" s="6"/>
      <c r="H416" s="6"/>
      <c r="I416" s="6"/>
      <c r="J416" s="10">
        <v>0</v>
      </c>
      <c r="K416" s="11">
        <v>0</v>
      </c>
      <c r="L416" s="6"/>
      <c r="M416" s="6"/>
      <c r="N416" s="6"/>
      <c r="O416" s="10">
        <v>0</v>
      </c>
      <c r="P416" s="29">
        <v>0</v>
      </c>
    </row>
    <row r="417" spans="1:16" s="3" customFormat="1" ht="11.25" x14ac:dyDescent="0.2">
      <c r="A417" s="19" t="s">
        <v>328</v>
      </c>
      <c r="B417" s="6"/>
      <c r="C417" s="6"/>
      <c r="D417" s="6"/>
      <c r="E417" s="10">
        <v>0</v>
      </c>
      <c r="F417" s="11">
        <v>0</v>
      </c>
      <c r="G417" s="6"/>
      <c r="H417" s="6"/>
      <c r="I417" s="6"/>
      <c r="J417" s="10">
        <v>0</v>
      </c>
      <c r="K417" s="11">
        <v>0</v>
      </c>
      <c r="L417" s="6"/>
      <c r="M417" s="6"/>
      <c r="N417" s="6"/>
      <c r="O417" s="10">
        <v>0</v>
      </c>
      <c r="P417" s="29">
        <v>0</v>
      </c>
    </row>
    <row r="418" spans="1:16" s="3" customFormat="1" ht="11.25" x14ac:dyDescent="0.2">
      <c r="A418" s="19" t="s">
        <v>319</v>
      </c>
      <c r="B418" s="6"/>
      <c r="C418" s="6"/>
      <c r="D418" s="6"/>
      <c r="E418" s="10">
        <v>0</v>
      </c>
      <c r="F418" s="11">
        <v>0</v>
      </c>
      <c r="G418" s="6"/>
      <c r="H418" s="6"/>
      <c r="I418" s="6"/>
      <c r="J418" s="10">
        <v>0</v>
      </c>
      <c r="K418" s="11">
        <v>0</v>
      </c>
      <c r="L418" s="6"/>
      <c r="M418" s="6"/>
      <c r="N418" s="6"/>
      <c r="O418" s="10">
        <v>1</v>
      </c>
      <c r="P418" s="29">
        <v>1</v>
      </c>
    </row>
    <row r="419" spans="1:16" s="3" customFormat="1" ht="11.25" x14ac:dyDescent="0.2">
      <c r="A419" s="19" t="s">
        <v>92</v>
      </c>
      <c r="B419" s="6"/>
      <c r="C419" s="6"/>
      <c r="D419" s="6"/>
      <c r="E419" s="10">
        <v>0</v>
      </c>
      <c r="F419" s="11">
        <v>0</v>
      </c>
      <c r="G419" s="6"/>
      <c r="H419" s="6"/>
      <c r="I419" s="6"/>
      <c r="J419" s="10">
        <v>0</v>
      </c>
      <c r="K419" s="11">
        <v>0</v>
      </c>
      <c r="L419" s="6"/>
      <c r="M419" s="6"/>
      <c r="N419" s="6"/>
      <c r="O419" s="10">
        <v>0</v>
      </c>
      <c r="P419" s="29">
        <v>0</v>
      </c>
    </row>
    <row r="420" spans="1:16" s="3" customFormat="1" ht="11.25" x14ac:dyDescent="0.2">
      <c r="A420" s="19" t="s">
        <v>15</v>
      </c>
      <c r="B420" s="12">
        <v>2</v>
      </c>
      <c r="C420" s="12">
        <v>2</v>
      </c>
      <c r="D420" s="9"/>
      <c r="E420" s="9"/>
      <c r="F420" s="9"/>
      <c r="G420" s="12">
        <v>1</v>
      </c>
      <c r="H420" s="12">
        <v>1</v>
      </c>
      <c r="I420" s="9"/>
      <c r="J420" s="9"/>
      <c r="K420" s="9"/>
      <c r="L420" s="12">
        <v>3</v>
      </c>
      <c r="M420" s="12">
        <v>1</v>
      </c>
      <c r="N420" s="9"/>
      <c r="O420" s="9"/>
      <c r="P420" s="27"/>
    </row>
    <row r="421" spans="1:16" x14ac:dyDescent="0.2">
      <c r="A421" s="20" t="s">
        <v>195</v>
      </c>
      <c r="B421" s="13"/>
      <c r="C421" s="13"/>
      <c r="D421" s="13"/>
      <c r="E421" s="13"/>
      <c r="F421" s="13"/>
      <c r="G421" s="13"/>
      <c r="H421" s="13"/>
      <c r="I421" s="13"/>
      <c r="J421" s="13"/>
      <c r="K421" s="13"/>
      <c r="L421" s="13"/>
      <c r="M421" s="13"/>
      <c r="N421" s="13"/>
      <c r="O421" s="13"/>
      <c r="P421" s="28"/>
    </row>
    <row r="422" spans="1:16" s="3" customFormat="1" ht="11.25" x14ac:dyDescent="0.2">
      <c r="A422" s="19" t="s">
        <v>320</v>
      </c>
      <c r="B422" s="6"/>
      <c r="C422" s="6"/>
      <c r="D422" s="6"/>
      <c r="E422" s="10">
        <v>1</v>
      </c>
      <c r="F422" s="11">
        <v>0.5</v>
      </c>
      <c r="G422" s="6"/>
      <c r="H422" s="6"/>
      <c r="I422" s="6"/>
      <c r="J422" s="10" t="s">
        <v>158</v>
      </c>
      <c r="K422" s="11" t="s">
        <v>158</v>
      </c>
      <c r="L422" s="6"/>
      <c r="M422" s="6"/>
      <c r="N422" s="6"/>
      <c r="O422" s="10">
        <v>1</v>
      </c>
      <c r="P422" s="29">
        <v>1</v>
      </c>
    </row>
    <row r="423" spans="1:16" s="3" customFormat="1" ht="11.25" x14ac:dyDescent="0.2">
      <c r="A423" s="19" t="s">
        <v>321</v>
      </c>
      <c r="B423" s="6"/>
      <c r="C423" s="6"/>
      <c r="D423" s="6"/>
      <c r="E423" s="10">
        <v>0</v>
      </c>
      <c r="F423" s="11">
        <v>0</v>
      </c>
      <c r="G423" s="6"/>
      <c r="H423" s="6"/>
      <c r="I423" s="6"/>
      <c r="J423" s="10" t="s">
        <v>158</v>
      </c>
      <c r="K423" s="11" t="s">
        <v>158</v>
      </c>
      <c r="L423" s="6"/>
      <c r="M423" s="6"/>
      <c r="N423" s="6"/>
      <c r="O423" s="10">
        <v>0</v>
      </c>
      <c r="P423" s="29">
        <v>0</v>
      </c>
    </row>
    <row r="424" spans="1:16" s="3" customFormat="1" ht="22.5" x14ac:dyDescent="0.2">
      <c r="A424" s="19" t="s">
        <v>322</v>
      </c>
      <c r="B424" s="6"/>
      <c r="C424" s="6"/>
      <c r="D424" s="6"/>
      <c r="E424" s="10">
        <v>0</v>
      </c>
      <c r="F424" s="11">
        <v>0</v>
      </c>
      <c r="G424" s="6"/>
      <c r="H424" s="6"/>
      <c r="I424" s="6"/>
      <c r="J424" s="10" t="s">
        <v>158</v>
      </c>
      <c r="K424" s="11" t="s">
        <v>158</v>
      </c>
      <c r="L424" s="6"/>
      <c r="M424" s="6"/>
      <c r="N424" s="6"/>
      <c r="O424" s="10">
        <v>0</v>
      </c>
      <c r="P424" s="29">
        <v>0</v>
      </c>
    </row>
    <row r="425" spans="1:16" s="3" customFormat="1" ht="11.25" x14ac:dyDescent="0.2">
      <c r="A425" s="19" t="s">
        <v>323</v>
      </c>
      <c r="B425" s="6"/>
      <c r="C425" s="6"/>
      <c r="D425" s="6"/>
      <c r="E425" s="10">
        <v>0</v>
      </c>
      <c r="F425" s="11">
        <v>0</v>
      </c>
      <c r="G425" s="6"/>
      <c r="H425" s="6"/>
      <c r="I425" s="6"/>
      <c r="J425" s="10" t="s">
        <v>158</v>
      </c>
      <c r="K425" s="11" t="s">
        <v>158</v>
      </c>
      <c r="L425" s="6"/>
      <c r="M425" s="6"/>
      <c r="N425" s="6"/>
      <c r="O425" s="10">
        <v>0</v>
      </c>
      <c r="P425" s="29">
        <v>0</v>
      </c>
    </row>
    <row r="426" spans="1:16" s="3" customFormat="1" ht="11.25" x14ac:dyDescent="0.2">
      <c r="A426" s="19" t="s">
        <v>324</v>
      </c>
      <c r="B426" s="6"/>
      <c r="C426" s="6"/>
      <c r="D426" s="6"/>
      <c r="E426" s="10">
        <v>0</v>
      </c>
      <c r="F426" s="11">
        <v>0</v>
      </c>
      <c r="G426" s="6"/>
      <c r="H426" s="6"/>
      <c r="I426" s="6"/>
      <c r="J426" s="10" t="s">
        <v>158</v>
      </c>
      <c r="K426" s="11" t="s">
        <v>158</v>
      </c>
      <c r="L426" s="6"/>
      <c r="M426" s="6"/>
      <c r="N426" s="6"/>
      <c r="O426" s="10">
        <v>0</v>
      </c>
      <c r="P426" s="29">
        <v>0</v>
      </c>
    </row>
    <row r="427" spans="1:16" s="3" customFormat="1" ht="22.5" x14ac:dyDescent="0.2">
      <c r="A427" s="19" t="s">
        <v>325</v>
      </c>
      <c r="B427" s="6"/>
      <c r="C427" s="6"/>
      <c r="D427" s="6"/>
      <c r="E427" s="10">
        <v>0</v>
      </c>
      <c r="F427" s="11">
        <v>0</v>
      </c>
      <c r="G427" s="6"/>
      <c r="H427" s="6"/>
      <c r="I427" s="6"/>
      <c r="J427" s="10" t="s">
        <v>158</v>
      </c>
      <c r="K427" s="11" t="s">
        <v>158</v>
      </c>
      <c r="L427" s="6"/>
      <c r="M427" s="6"/>
      <c r="N427" s="6"/>
      <c r="O427" s="10">
        <v>0</v>
      </c>
      <c r="P427" s="29">
        <v>0</v>
      </c>
    </row>
    <row r="428" spans="1:16" s="3" customFormat="1" ht="11.25" x14ac:dyDescent="0.2">
      <c r="A428" s="19" t="s">
        <v>326</v>
      </c>
      <c r="B428" s="6"/>
      <c r="C428" s="6"/>
      <c r="D428" s="6"/>
      <c r="E428" s="10">
        <v>1</v>
      </c>
      <c r="F428" s="11">
        <v>0.5</v>
      </c>
      <c r="G428" s="6"/>
      <c r="H428" s="6"/>
      <c r="I428" s="6"/>
      <c r="J428" s="10" t="s">
        <v>158</v>
      </c>
      <c r="K428" s="11" t="s">
        <v>158</v>
      </c>
      <c r="L428" s="6"/>
      <c r="M428" s="6"/>
      <c r="N428" s="6"/>
      <c r="O428" s="10">
        <v>0</v>
      </c>
      <c r="P428" s="29">
        <v>0</v>
      </c>
    </row>
    <row r="429" spans="1:16" s="3" customFormat="1" ht="11.25" x14ac:dyDescent="0.2">
      <c r="A429" s="19" t="s">
        <v>327</v>
      </c>
      <c r="B429" s="6"/>
      <c r="C429" s="6"/>
      <c r="D429" s="6"/>
      <c r="E429" s="10">
        <v>0</v>
      </c>
      <c r="F429" s="11">
        <v>0</v>
      </c>
      <c r="G429" s="6"/>
      <c r="H429" s="6"/>
      <c r="I429" s="6"/>
      <c r="J429" s="10" t="s">
        <v>158</v>
      </c>
      <c r="K429" s="11" t="s">
        <v>158</v>
      </c>
      <c r="L429" s="6"/>
      <c r="M429" s="6"/>
      <c r="N429" s="6"/>
      <c r="O429" s="10">
        <v>0</v>
      </c>
      <c r="P429" s="29">
        <v>0</v>
      </c>
    </row>
    <row r="430" spans="1:16" s="3" customFormat="1" ht="11.25" x14ac:dyDescent="0.2">
      <c r="A430" s="19" t="s">
        <v>15</v>
      </c>
      <c r="B430" s="12">
        <v>2</v>
      </c>
      <c r="C430" s="12">
        <v>2</v>
      </c>
      <c r="D430" s="9"/>
      <c r="E430" s="9"/>
      <c r="F430" s="9"/>
      <c r="G430" s="12" t="s">
        <v>158</v>
      </c>
      <c r="H430" s="12" t="s">
        <v>158</v>
      </c>
      <c r="I430" s="9"/>
      <c r="J430" s="9"/>
      <c r="K430" s="9"/>
      <c r="L430" s="12">
        <v>1</v>
      </c>
      <c r="M430" s="12">
        <v>1</v>
      </c>
      <c r="N430" s="9"/>
      <c r="O430" s="9"/>
      <c r="P430" s="27"/>
    </row>
    <row r="431" spans="1:16" x14ac:dyDescent="0.2">
      <c r="A431" s="20" t="s">
        <v>196</v>
      </c>
      <c r="B431" s="13"/>
      <c r="C431" s="13"/>
      <c r="D431" s="13"/>
      <c r="E431" s="13"/>
      <c r="F431" s="13"/>
      <c r="G431" s="13"/>
      <c r="H431" s="13"/>
      <c r="I431" s="13"/>
      <c r="J431" s="13"/>
      <c r="K431" s="13"/>
      <c r="L431" s="13"/>
      <c r="M431" s="13"/>
      <c r="N431" s="13"/>
      <c r="O431" s="13"/>
      <c r="P431" s="28"/>
    </row>
    <row r="432" spans="1:16" s="3" customFormat="1" ht="11.25" x14ac:dyDescent="0.2">
      <c r="A432" s="19" t="s">
        <v>197</v>
      </c>
      <c r="B432" s="6"/>
      <c r="C432" s="10">
        <v>0</v>
      </c>
      <c r="D432" s="11">
        <v>0</v>
      </c>
      <c r="E432" s="6"/>
      <c r="F432" s="6"/>
      <c r="G432" s="6"/>
      <c r="H432" s="10">
        <v>1</v>
      </c>
      <c r="I432" s="11">
        <v>7.69230769230769E-2</v>
      </c>
      <c r="J432" s="6"/>
      <c r="K432" s="6"/>
      <c r="L432" s="6"/>
      <c r="M432" s="10">
        <v>1</v>
      </c>
      <c r="N432" s="11">
        <v>9.0909090909090898E-2</v>
      </c>
      <c r="O432" s="6"/>
      <c r="P432" s="26"/>
    </row>
    <row r="433" spans="1:16" s="3" customFormat="1" ht="11.25" x14ac:dyDescent="0.2">
      <c r="A433" s="19" t="s">
        <v>198</v>
      </c>
      <c r="B433" s="6"/>
      <c r="C433" s="7">
        <v>1</v>
      </c>
      <c r="D433" s="8">
        <v>5.2631578947368397E-2</v>
      </c>
      <c r="E433" s="6"/>
      <c r="F433" s="6"/>
      <c r="G433" s="6"/>
      <c r="H433" s="10">
        <v>1</v>
      </c>
      <c r="I433" s="11">
        <v>7.69230769230769E-2</v>
      </c>
      <c r="J433" s="6"/>
      <c r="K433" s="6"/>
      <c r="L433" s="6"/>
      <c r="M433" s="7">
        <v>4</v>
      </c>
      <c r="N433" s="8">
        <v>0.36363636363636398</v>
      </c>
      <c r="O433" s="6"/>
      <c r="P433" s="26"/>
    </row>
    <row r="434" spans="1:16" s="3" customFormat="1" ht="11.25" x14ac:dyDescent="0.2">
      <c r="A434" s="19" t="s">
        <v>199</v>
      </c>
      <c r="B434" s="6"/>
      <c r="C434" s="10">
        <v>17</v>
      </c>
      <c r="D434" s="11">
        <v>0.89473684210526305</v>
      </c>
      <c r="E434" s="6"/>
      <c r="F434" s="6"/>
      <c r="G434" s="6"/>
      <c r="H434" s="10">
        <v>10</v>
      </c>
      <c r="I434" s="11">
        <v>0.76923076923076905</v>
      </c>
      <c r="J434" s="6"/>
      <c r="K434" s="6"/>
      <c r="L434" s="6"/>
      <c r="M434" s="10">
        <v>6</v>
      </c>
      <c r="N434" s="11">
        <v>0.54545454545454497</v>
      </c>
      <c r="O434" s="6"/>
      <c r="P434" s="26"/>
    </row>
    <row r="435" spans="1:16" s="3" customFormat="1" ht="11.25" x14ac:dyDescent="0.2">
      <c r="A435" s="19" t="s">
        <v>200</v>
      </c>
      <c r="B435" s="6"/>
      <c r="C435" s="10">
        <v>1</v>
      </c>
      <c r="D435" s="11">
        <v>5.2631578947368397E-2</v>
      </c>
      <c r="E435" s="6"/>
      <c r="F435" s="6"/>
      <c r="G435" s="6"/>
      <c r="H435" s="10">
        <v>1</v>
      </c>
      <c r="I435" s="11">
        <v>7.69230769230769E-2</v>
      </c>
      <c r="J435" s="6"/>
      <c r="K435" s="6"/>
      <c r="L435" s="6"/>
      <c r="M435" s="10">
        <v>0</v>
      </c>
      <c r="N435" s="11">
        <v>0</v>
      </c>
      <c r="O435" s="6"/>
      <c r="P435" s="26"/>
    </row>
    <row r="436" spans="1:16" s="3" customFormat="1" ht="11.25" x14ac:dyDescent="0.2">
      <c r="A436" s="19" t="s">
        <v>15</v>
      </c>
      <c r="B436" s="6"/>
      <c r="C436" s="12">
        <v>19</v>
      </c>
      <c r="D436" s="9"/>
      <c r="E436" s="9"/>
      <c r="F436" s="9"/>
      <c r="G436" s="6"/>
      <c r="H436" s="12">
        <v>13</v>
      </c>
      <c r="I436" s="9"/>
      <c r="J436" s="9"/>
      <c r="K436" s="9"/>
      <c r="L436" s="6"/>
      <c r="M436" s="12">
        <v>11</v>
      </c>
      <c r="N436" s="9"/>
      <c r="O436" s="9"/>
      <c r="P436" s="27"/>
    </row>
    <row r="437" spans="1:16" x14ac:dyDescent="0.2">
      <c r="A437" s="20" t="s">
        <v>201</v>
      </c>
      <c r="B437" s="13"/>
      <c r="C437" s="13"/>
      <c r="D437" s="13"/>
      <c r="E437" s="13"/>
      <c r="F437" s="13"/>
      <c r="G437" s="13"/>
      <c r="H437" s="13"/>
      <c r="I437" s="13"/>
      <c r="J437" s="13"/>
      <c r="K437" s="13"/>
      <c r="L437" s="13"/>
      <c r="M437" s="13"/>
      <c r="N437" s="13"/>
      <c r="O437" s="13"/>
      <c r="P437" s="28"/>
    </row>
    <row r="438" spans="1:16" s="3" customFormat="1" ht="11.25" x14ac:dyDescent="0.2">
      <c r="A438" s="19" t="s">
        <v>202</v>
      </c>
      <c r="B438" s="6"/>
      <c r="C438" s="10">
        <v>8</v>
      </c>
      <c r="D438" s="11">
        <v>0.42105263157894701</v>
      </c>
      <c r="E438" s="6"/>
      <c r="F438" s="6"/>
      <c r="G438" s="6"/>
      <c r="H438" s="10">
        <v>5</v>
      </c>
      <c r="I438" s="11">
        <v>0.38461538461538503</v>
      </c>
      <c r="J438" s="6"/>
      <c r="K438" s="6"/>
      <c r="L438" s="6"/>
      <c r="M438" s="10">
        <v>3</v>
      </c>
      <c r="N438" s="11">
        <v>0.27272727272727298</v>
      </c>
      <c r="O438" s="6"/>
      <c r="P438" s="26"/>
    </row>
    <row r="439" spans="1:16" s="3" customFormat="1" ht="11.25" x14ac:dyDescent="0.2">
      <c r="A439" s="19" t="s">
        <v>203</v>
      </c>
      <c r="B439" s="6"/>
      <c r="C439" s="10">
        <v>0</v>
      </c>
      <c r="D439" s="11">
        <v>0</v>
      </c>
      <c r="E439" s="6"/>
      <c r="F439" s="6"/>
      <c r="G439" s="6"/>
      <c r="H439" s="10">
        <v>0</v>
      </c>
      <c r="I439" s="11">
        <v>0</v>
      </c>
      <c r="J439" s="6"/>
      <c r="K439" s="6"/>
      <c r="L439" s="6"/>
      <c r="M439" s="10">
        <v>1</v>
      </c>
      <c r="N439" s="11">
        <v>9.0909090909090898E-2</v>
      </c>
      <c r="O439" s="6"/>
      <c r="P439" s="26"/>
    </row>
    <row r="440" spans="1:16" s="3" customFormat="1" ht="11.25" x14ac:dyDescent="0.2">
      <c r="A440" s="19" t="s">
        <v>204</v>
      </c>
      <c r="B440" s="6"/>
      <c r="C440" s="10">
        <v>5</v>
      </c>
      <c r="D440" s="11">
        <v>0.26315789473684198</v>
      </c>
      <c r="E440" s="6"/>
      <c r="F440" s="6"/>
      <c r="G440" s="6"/>
      <c r="H440" s="10">
        <v>4</v>
      </c>
      <c r="I440" s="11">
        <v>0.30769230769230799</v>
      </c>
      <c r="J440" s="6"/>
      <c r="K440" s="6"/>
      <c r="L440" s="6"/>
      <c r="M440" s="10">
        <v>3</v>
      </c>
      <c r="N440" s="11">
        <v>0.27272727272727298</v>
      </c>
      <c r="O440" s="6"/>
      <c r="P440" s="26"/>
    </row>
    <row r="441" spans="1:16" s="3" customFormat="1" ht="11.25" x14ac:dyDescent="0.2">
      <c r="A441" s="19" t="s">
        <v>205</v>
      </c>
      <c r="B441" s="6"/>
      <c r="C441" s="10">
        <v>3</v>
      </c>
      <c r="D441" s="11">
        <v>0.157894736842105</v>
      </c>
      <c r="E441" s="6"/>
      <c r="F441" s="6"/>
      <c r="G441" s="6"/>
      <c r="H441" s="10">
        <v>0</v>
      </c>
      <c r="I441" s="11">
        <v>0</v>
      </c>
      <c r="J441" s="6"/>
      <c r="K441" s="6"/>
      <c r="L441" s="6"/>
      <c r="M441" s="10">
        <v>2</v>
      </c>
      <c r="N441" s="11">
        <v>0.18181818181818199</v>
      </c>
      <c r="O441" s="6"/>
      <c r="P441" s="26"/>
    </row>
    <row r="442" spans="1:16" s="3" customFormat="1" ht="11.25" x14ac:dyDescent="0.2">
      <c r="A442" s="19" t="s">
        <v>92</v>
      </c>
      <c r="B442" s="6"/>
      <c r="C442" s="10">
        <v>1</v>
      </c>
      <c r="D442" s="11">
        <v>5.2631578947368397E-2</v>
      </c>
      <c r="E442" s="6"/>
      <c r="F442" s="6"/>
      <c r="G442" s="6"/>
      <c r="H442" s="10">
        <v>0</v>
      </c>
      <c r="I442" s="11">
        <v>0</v>
      </c>
      <c r="J442" s="6"/>
      <c r="K442" s="6"/>
      <c r="L442" s="6"/>
      <c r="M442" s="10">
        <v>1</v>
      </c>
      <c r="N442" s="11">
        <v>9.0909090909090898E-2</v>
      </c>
      <c r="O442" s="6"/>
      <c r="P442" s="26"/>
    </row>
    <row r="443" spans="1:16" s="3" customFormat="1" ht="11.25" x14ac:dyDescent="0.2">
      <c r="A443" s="19" t="s">
        <v>206</v>
      </c>
      <c r="B443" s="6"/>
      <c r="C443" s="10">
        <v>2</v>
      </c>
      <c r="D443" s="11">
        <v>0.105263157894737</v>
      </c>
      <c r="E443" s="6"/>
      <c r="F443" s="6"/>
      <c r="G443" s="6"/>
      <c r="H443" s="10">
        <v>1</v>
      </c>
      <c r="I443" s="11">
        <v>7.69230769230769E-2</v>
      </c>
      <c r="J443" s="6"/>
      <c r="K443" s="6"/>
      <c r="L443" s="6"/>
      <c r="M443" s="10">
        <v>0</v>
      </c>
      <c r="N443" s="11">
        <v>0</v>
      </c>
      <c r="O443" s="6"/>
      <c r="P443" s="26"/>
    </row>
    <row r="444" spans="1:16" s="3" customFormat="1" ht="11.25" x14ac:dyDescent="0.2">
      <c r="A444" s="19" t="s">
        <v>207</v>
      </c>
      <c r="B444" s="6"/>
      <c r="C444" s="10">
        <v>0</v>
      </c>
      <c r="D444" s="11">
        <v>0</v>
      </c>
      <c r="E444" s="6"/>
      <c r="F444" s="6"/>
      <c r="G444" s="6"/>
      <c r="H444" s="10">
        <v>2</v>
      </c>
      <c r="I444" s="11">
        <v>0.15384615384615399</v>
      </c>
      <c r="J444" s="6"/>
      <c r="K444" s="6"/>
      <c r="L444" s="6"/>
      <c r="M444" s="10">
        <v>1</v>
      </c>
      <c r="N444" s="11">
        <v>9.0909090909090898E-2</v>
      </c>
      <c r="O444" s="6"/>
      <c r="P444" s="26"/>
    </row>
    <row r="445" spans="1:16" s="3" customFormat="1" ht="11.25" x14ac:dyDescent="0.2">
      <c r="A445" s="19" t="s">
        <v>208</v>
      </c>
      <c r="B445" s="6"/>
      <c r="C445" s="10">
        <v>0</v>
      </c>
      <c r="D445" s="11">
        <v>0</v>
      </c>
      <c r="E445" s="6"/>
      <c r="F445" s="6"/>
      <c r="G445" s="6"/>
      <c r="H445" s="10">
        <v>1</v>
      </c>
      <c r="I445" s="11">
        <v>7.69230769230769E-2</v>
      </c>
      <c r="J445" s="6"/>
      <c r="K445" s="6"/>
      <c r="L445" s="6"/>
      <c r="M445" s="10">
        <v>0</v>
      </c>
      <c r="N445" s="11">
        <v>0</v>
      </c>
      <c r="O445" s="6"/>
      <c r="P445" s="26"/>
    </row>
    <row r="446" spans="1:16" s="3" customFormat="1" ht="11.25" x14ac:dyDescent="0.2">
      <c r="A446" s="19" t="s">
        <v>15</v>
      </c>
      <c r="B446" s="6"/>
      <c r="C446" s="12">
        <v>19</v>
      </c>
      <c r="D446" s="9"/>
      <c r="E446" s="9"/>
      <c r="F446" s="9"/>
      <c r="G446" s="6"/>
      <c r="H446" s="12">
        <v>13</v>
      </c>
      <c r="I446" s="9"/>
      <c r="J446" s="9"/>
      <c r="K446" s="9"/>
      <c r="L446" s="6"/>
      <c r="M446" s="12">
        <v>11</v>
      </c>
      <c r="N446" s="9"/>
      <c r="O446" s="9"/>
      <c r="P446" s="27"/>
    </row>
    <row r="447" spans="1:16" x14ac:dyDescent="0.2">
      <c r="A447" s="20" t="s">
        <v>209</v>
      </c>
      <c r="B447" s="13"/>
      <c r="C447" s="13"/>
      <c r="D447" s="13"/>
      <c r="E447" s="13"/>
      <c r="F447" s="13"/>
      <c r="G447" s="13"/>
      <c r="H447" s="13"/>
      <c r="I447" s="13"/>
      <c r="J447" s="13"/>
      <c r="K447" s="13"/>
      <c r="L447" s="13"/>
      <c r="M447" s="13"/>
      <c r="N447" s="13"/>
      <c r="O447" s="13"/>
      <c r="P447" s="28"/>
    </row>
    <row r="448" spans="1:16" s="3" customFormat="1" ht="11.25" x14ac:dyDescent="0.2">
      <c r="A448" s="19" t="s">
        <v>210</v>
      </c>
      <c r="B448" s="6"/>
      <c r="C448" s="10">
        <v>1</v>
      </c>
      <c r="D448" s="11">
        <v>4.7619047619047603E-2</v>
      </c>
      <c r="E448" s="6"/>
      <c r="F448" s="6"/>
      <c r="G448" s="6"/>
      <c r="H448" s="10">
        <v>0</v>
      </c>
      <c r="I448" s="11">
        <v>0</v>
      </c>
      <c r="J448" s="6"/>
      <c r="K448" s="6"/>
      <c r="L448" s="6"/>
      <c r="M448" s="10">
        <v>0</v>
      </c>
      <c r="N448" s="11">
        <v>0</v>
      </c>
      <c r="O448" s="6"/>
      <c r="P448" s="26"/>
    </row>
    <row r="449" spans="1:16" s="3" customFormat="1" ht="11.25" x14ac:dyDescent="0.2">
      <c r="A449" s="19" t="s">
        <v>211</v>
      </c>
      <c r="B449" s="6"/>
      <c r="C449" s="10">
        <v>4</v>
      </c>
      <c r="D449" s="11">
        <v>0.19047619047618999</v>
      </c>
      <c r="E449" s="6"/>
      <c r="F449" s="6"/>
      <c r="G449" s="6"/>
      <c r="H449" s="10">
        <v>7</v>
      </c>
      <c r="I449" s="11">
        <v>0.53846153846153799</v>
      </c>
      <c r="J449" s="6"/>
      <c r="K449" s="6"/>
      <c r="L449" s="6"/>
      <c r="M449" s="10">
        <v>4</v>
      </c>
      <c r="N449" s="11">
        <v>0.36363636363636398</v>
      </c>
      <c r="O449" s="6"/>
      <c r="P449" s="26"/>
    </row>
    <row r="450" spans="1:16" s="3" customFormat="1" ht="11.25" x14ac:dyDescent="0.2">
      <c r="A450" s="19" t="s">
        <v>212</v>
      </c>
      <c r="B450" s="6"/>
      <c r="C450" s="10">
        <v>16</v>
      </c>
      <c r="D450" s="11">
        <v>0.76190476190476197</v>
      </c>
      <c r="E450" s="6"/>
      <c r="F450" s="6"/>
      <c r="G450" s="6"/>
      <c r="H450" s="10">
        <v>6</v>
      </c>
      <c r="I450" s="11">
        <v>0.46153846153846201</v>
      </c>
      <c r="J450" s="6"/>
      <c r="K450" s="6"/>
      <c r="L450" s="6"/>
      <c r="M450" s="10">
        <v>7</v>
      </c>
      <c r="N450" s="11">
        <v>0.63636363636363602</v>
      </c>
      <c r="O450" s="6"/>
      <c r="P450" s="26"/>
    </row>
    <row r="451" spans="1:16" s="3" customFormat="1" ht="11.25" x14ac:dyDescent="0.2">
      <c r="A451" s="19" t="s">
        <v>15</v>
      </c>
      <c r="B451" s="6"/>
      <c r="C451" s="12">
        <v>21</v>
      </c>
      <c r="D451" s="9"/>
      <c r="E451" s="9"/>
      <c r="F451" s="9"/>
      <c r="G451" s="6"/>
      <c r="H451" s="12">
        <v>13</v>
      </c>
      <c r="I451" s="9"/>
      <c r="J451" s="9"/>
      <c r="K451" s="9"/>
      <c r="L451" s="6"/>
      <c r="M451" s="12">
        <v>11</v>
      </c>
      <c r="N451" s="9"/>
      <c r="O451" s="9"/>
      <c r="P451" s="27"/>
    </row>
    <row r="452" spans="1:16" x14ac:dyDescent="0.2">
      <c r="A452" s="20" t="s">
        <v>213</v>
      </c>
      <c r="B452" s="13"/>
      <c r="C452" s="13"/>
      <c r="D452" s="13"/>
      <c r="E452" s="13"/>
      <c r="F452" s="13"/>
      <c r="G452" s="13"/>
      <c r="H452" s="13"/>
      <c r="I452" s="13"/>
      <c r="J452" s="13"/>
      <c r="K452" s="13"/>
      <c r="L452" s="13"/>
      <c r="M452" s="13"/>
      <c r="N452" s="13"/>
      <c r="O452" s="13"/>
      <c r="P452" s="28"/>
    </row>
    <row r="453" spans="1:16" s="3" customFormat="1" ht="11.25" x14ac:dyDescent="0.2">
      <c r="A453" s="19" t="s">
        <v>366</v>
      </c>
      <c r="B453" s="6"/>
      <c r="C453" s="6"/>
      <c r="D453" s="6"/>
      <c r="E453" s="10">
        <v>11</v>
      </c>
      <c r="F453" s="11">
        <v>0.52380952380952395</v>
      </c>
      <c r="G453" s="6"/>
      <c r="H453" s="6"/>
      <c r="I453" s="6"/>
      <c r="J453" s="10">
        <v>5</v>
      </c>
      <c r="K453" s="11">
        <v>0.38461538461538503</v>
      </c>
      <c r="L453" s="6"/>
      <c r="M453" s="6"/>
      <c r="N453" s="6"/>
      <c r="O453" s="10">
        <v>2</v>
      </c>
      <c r="P453" s="29">
        <v>0.18181818181818199</v>
      </c>
    </row>
    <row r="454" spans="1:16" s="3" customFormat="1" ht="11.25" x14ac:dyDescent="0.2">
      <c r="A454" s="19" t="s">
        <v>367</v>
      </c>
      <c r="B454" s="6"/>
      <c r="C454" s="6"/>
      <c r="D454" s="6"/>
      <c r="E454" s="10">
        <v>14</v>
      </c>
      <c r="F454" s="11">
        <v>0.66666666666666696</v>
      </c>
      <c r="G454" s="6"/>
      <c r="H454" s="6"/>
      <c r="I454" s="6"/>
      <c r="J454" s="10">
        <v>7</v>
      </c>
      <c r="K454" s="11">
        <v>0.53846153846153799</v>
      </c>
      <c r="L454" s="6"/>
      <c r="M454" s="6"/>
      <c r="N454" s="6"/>
      <c r="O454" s="10">
        <v>7</v>
      </c>
      <c r="P454" s="29">
        <v>0.63636363636363602</v>
      </c>
    </row>
    <row r="455" spans="1:16" s="3" customFormat="1" ht="11.25" x14ac:dyDescent="0.2">
      <c r="A455" s="19" t="s">
        <v>368</v>
      </c>
      <c r="B455" s="6"/>
      <c r="C455" s="6"/>
      <c r="D455" s="6"/>
      <c r="E455" s="10">
        <v>15</v>
      </c>
      <c r="F455" s="11">
        <v>0.71428571428571397</v>
      </c>
      <c r="G455" s="6"/>
      <c r="H455" s="6"/>
      <c r="I455" s="6"/>
      <c r="J455" s="10">
        <v>6</v>
      </c>
      <c r="K455" s="11">
        <v>0.46153846153846201</v>
      </c>
      <c r="L455" s="6"/>
      <c r="M455" s="6"/>
      <c r="N455" s="6"/>
      <c r="O455" s="10">
        <v>6</v>
      </c>
      <c r="P455" s="29">
        <v>0.54545454545454497</v>
      </c>
    </row>
    <row r="456" spans="1:16" s="3" customFormat="1" ht="11.25" x14ac:dyDescent="0.2">
      <c r="A456" s="19" t="s">
        <v>369</v>
      </c>
      <c r="B456" s="6"/>
      <c r="C456" s="6"/>
      <c r="D456" s="6"/>
      <c r="E456" s="10">
        <v>13</v>
      </c>
      <c r="F456" s="11">
        <v>0.61904761904761896</v>
      </c>
      <c r="G456" s="6"/>
      <c r="H456" s="6"/>
      <c r="I456" s="6"/>
      <c r="J456" s="10">
        <v>3</v>
      </c>
      <c r="K456" s="11">
        <v>0.230769230769231</v>
      </c>
      <c r="L456" s="6"/>
      <c r="M456" s="6"/>
      <c r="N456" s="6"/>
      <c r="O456" s="10">
        <v>6</v>
      </c>
      <c r="P456" s="29">
        <v>0.54545454545454497</v>
      </c>
    </row>
    <row r="457" spans="1:16" s="3" customFormat="1" ht="11.25" x14ac:dyDescent="0.2">
      <c r="A457" s="19" t="s">
        <v>370</v>
      </c>
      <c r="B457" s="6"/>
      <c r="C457" s="6"/>
      <c r="D457" s="6"/>
      <c r="E457" s="10">
        <v>15</v>
      </c>
      <c r="F457" s="11">
        <v>0.71428571428571397</v>
      </c>
      <c r="G457" s="6"/>
      <c r="H457" s="6"/>
      <c r="I457" s="6"/>
      <c r="J457" s="10">
        <v>8</v>
      </c>
      <c r="K457" s="11">
        <v>0.61538461538461497</v>
      </c>
      <c r="L457" s="6"/>
      <c r="M457" s="6"/>
      <c r="N457" s="6"/>
      <c r="O457" s="10">
        <v>5</v>
      </c>
      <c r="P457" s="29">
        <v>0.45454545454545497</v>
      </c>
    </row>
    <row r="458" spans="1:16" s="3" customFormat="1" ht="11.25" x14ac:dyDescent="0.2">
      <c r="A458" s="19" t="s">
        <v>371</v>
      </c>
      <c r="B458" s="6"/>
      <c r="C458" s="6"/>
      <c r="D458" s="6"/>
      <c r="E458" s="10">
        <v>15</v>
      </c>
      <c r="F458" s="11">
        <v>0.71428571428571397</v>
      </c>
      <c r="G458" s="6"/>
      <c r="H458" s="6"/>
      <c r="I458" s="6"/>
      <c r="J458" s="10">
        <v>6</v>
      </c>
      <c r="K458" s="11">
        <v>0.46153846153846201</v>
      </c>
      <c r="L458" s="6"/>
      <c r="M458" s="6"/>
      <c r="N458" s="6"/>
      <c r="O458" s="10">
        <v>7</v>
      </c>
      <c r="P458" s="29">
        <v>0.63636363636363602</v>
      </c>
    </row>
    <row r="459" spans="1:16" s="3" customFormat="1" ht="11.25" x14ac:dyDescent="0.2">
      <c r="A459" s="19" t="s">
        <v>372</v>
      </c>
      <c r="B459" s="6"/>
      <c r="C459" s="6"/>
      <c r="D459" s="6"/>
      <c r="E459" s="10">
        <v>15</v>
      </c>
      <c r="F459" s="11">
        <v>0.71428571428571397</v>
      </c>
      <c r="G459" s="6"/>
      <c r="H459" s="6"/>
      <c r="I459" s="6"/>
      <c r="J459" s="10">
        <v>7</v>
      </c>
      <c r="K459" s="11">
        <v>0.53846153846153799</v>
      </c>
      <c r="L459" s="6"/>
      <c r="M459" s="6"/>
      <c r="N459" s="6"/>
      <c r="O459" s="10">
        <v>4</v>
      </c>
      <c r="P459" s="29">
        <v>0.36363636363636398</v>
      </c>
    </row>
    <row r="460" spans="1:16" s="3" customFormat="1" ht="11.25" x14ac:dyDescent="0.2">
      <c r="A460" s="19" t="s">
        <v>373</v>
      </c>
      <c r="B460" s="6"/>
      <c r="C460" s="6"/>
      <c r="D460" s="6"/>
      <c r="E460" s="10">
        <v>1</v>
      </c>
      <c r="F460" s="11">
        <v>4.7619047619047603E-2</v>
      </c>
      <c r="G460" s="6"/>
      <c r="H460" s="6"/>
      <c r="I460" s="6"/>
      <c r="J460" s="10">
        <v>0</v>
      </c>
      <c r="K460" s="11">
        <v>0</v>
      </c>
      <c r="L460" s="6"/>
      <c r="M460" s="6"/>
      <c r="N460" s="6"/>
      <c r="O460" s="10">
        <v>2</v>
      </c>
      <c r="P460" s="29">
        <v>0.18181818181818199</v>
      </c>
    </row>
    <row r="461" spans="1:16" s="3" customFormat="1" ht="11.25" x14ac:dyDescent="0.2">
      <c r="A461" s="19" t="s">
        <v>92</v>
      </c>
      <c r="B461" s="6"/>
      <c r="C461" s="6"/>
      <c r="D461" s="6"/>
      <c r="E461" s="10">
        <v>1</v>
      </c>
      <c r="F461" s="11">
        <v>4.7619047619047603E-2</v>
      </c>
      <c r="G461" s="6"/>
      <c r="H461" s="6"/>
      <c r="I461" s="6"/>
      <c r="J461" s="10">
        <v>0</v>
      </c>
      <c r="K461" s="11">
        <v>0</v>
      </c>
      <c r="L461" s="6"/>
      <c r="M461" s="6"/>
      <c r="N461" s="6"/>
      <c r="O461" s="10">
        <v>0</v>
      </c>
      <c r="P461" s="29">
        <v>0</v>
      </c>
    </row>
    <row r="462" spans="1:16" s="3" customFormat="1" ht="11.25" x14ac:dyDescent="0.2">
      <c r="A462" s="19" t="s">
        <v>374</v>
      </c>
      <c r="B462" s="6"/>
      <c r="C462" s="6"/>
      <c r="D462" s="6"/>
      <c r="E462" s="10">
        <v>1</v>
      </c>
      <c r="F462" s="11">
        <v>4.7619047619047603E-2</v>
      </c>
      <c r="G462" s="6"/>
      <c r="H462" s="6"/>
      <c r="I462" s="6"/>
      <c r="J462" s="10">
        <v>0</v>
      </c>
      <c r="K462" s="11">
        <v>0</v>
      </c>
      <c r="L462" s="6"/>
      <c r="M462" s="6"/>
      <c r="N462" s="6"/>
      <c r="O462" s="10">
        <v>0</v>
      </c>
      <c r="P462" s="29">
        <v>0</v>
      </c>
    </row>
    <row r="463" spans="1:16" s="3" customFormat="1" ht="11.25" x14ac:dyDescent="0.2">
      <c r="A463" s="19" t="s">
        <v>15</v>
      </c>
      <c r="B463" s="12">
        <v>101</v>
      </c>
      <c r="C463" s="12">
        <v>21</v>
      </c>
      <c r="D463" s="9"/>
      <c r="E463" s="9"/>
      <c r="F463" s="9"/>
      <c r="G463" s="12">
        <v>42</v>
      </c>
      <c r="H463" s="12">
        <v>13</v>
      </c>
      <c r="I463" s="9"/>
      <c r="J463" s="9"/>
      <c r="K463" s="9"/>
      <c r="L463" s="12">
        <v>39</v>
      </c>
      <c r="M463" s="12">
        <v>11</v>
      </c>
      <c r="N463" s="9"/>
      <c r="O463" s="9"/>
      <c r="P463" s="27"/>
    </row>
    <row r="464" spans="1:16" x14ac:dyDescent="0.2">
      <c r="A464" s="20" t="s">
        <v>214</v>
      </c>
      <c r="B464" s="13"/>
      <c r="C464" s="13"/>
      <c r="D464" s="13"/>
      <c r="E464" s="13"/>
      <c r="F464" s="13"/>
      <c r="G464" s="13"/>
      <c r="H464" s="13"/>
      <c r="I464" s="13"/>
      <c r="J464" s="13"/>
      <c r="K464" s="13"/>
      <c r="L464" s="13"/>
      <c r="M464" s="13"/>
      <c r="N464" s="13"/>
      <c r="O464" s="13"/>
      <c r="P464" s="28"/>
    </row>
    <row r="465" spans="1:16" s="3" customFormat="1" ht="11.25" x14ac:dyDescent="0.2">
      <c r="A465" s="19" t="s">
        <v>375</v>
      </c>
      <c r="B465" s="6"/>
      <c r="C465" s="6"/>
      <c r="D465" s="6"/>
      <c r="E465" s="10">
        <v>0</v>
      </c>
      <c r="F465" s="11">
        <v>0</v>
      </c>
      <c r="G465" s="6"/>
      <c r="H465" s="6"/>
      <c r="I465" s="6"/>
      <c r="J465" s="10">
        <v>1</v>
      </c>
      <c r="K465" s="11">
        <v>7.69230769230769E-2</v>
      </c>
      <c r="L465" s="6"/>
      <c r="M465" s="6"/>
      <c r="N465" s="6"/>
      <c r="O465" s="10">
        <v>1</v>
      </c>
      <c r="P465" s="29">
        <v>9.0909090909090898E-2</v>
      </c>
    </row>
    <row r="466" spans="1:16" s="3" customFormat="1" ht="11.25" x14ac:dyDescent="0.2">
      <c r="A466" s="19" t="s">
        <v>376</v>
      </c>
      <c r="B466" s="6"/>
      <c r="C466" s="6"/>
      <c r="D466" s="6"/>
      <c r="E466" s="10">
        <v>0</v>
      </c>
      <c r="F466" s="11">
        <v>0</v>
      </c>
      <c r="G466" s="6"/>
      <c r="H466" s="6"/>
      <c r="I466" s="6"/>
      <c r="J466" s="10">
        <v>0</v>
      </c>
      <c r="K466" s="11">
        <v>0</v>
      </c>
      <c r="L466" s="6"/>
      <c r="M466" s="6"/>
      <c r="N466" s="6"/>
      <c r="O466" s="10">
        <v>0</v>
      </c>
      <c r="P466" s="29">
        <v>0</v>
      </c>
    </row>
    <row r="467" spans="1:16" s="3" customFormat="1" ht="11.25" x14ac:dyDescent="0.2">
      <c r="A467" s="19" t="s">
        <v>377</v>
      </c>
      <c r="B467" s="6"/>
      <c r="C467" s="6"/>
      <c r="D467" s="6"/>
      <c r="E467" s="10">
        <v>2</v>
      </c>
      <c r="F467" s="11">
        <v>9.5238095238095205E-2</v>
      </c>
      <c r="G467" s="6"/>
      <c r="H467" s="6"/>
      <c r="I467" s="6"/>
      <c r="J467" s="10">
        <v>1</v>
      </c>
      <c r="K467" s="11">
        <v>7.69230769230769E-2</v>
      </c>
      <c r="L467" s="6"/>
      <c r="M467" s="6"/>
      <c r="N467" s="6"/>
      <c r="O467" s="10">
        <v>2</v>
      </c>
      <c r="P467" s="29">
        <v>0.18181818181818199</v>
      </c>
    </row>
    <row r="468" spans="1:16" s="3" customFormat="1" ht="11.25" x14ac:dyDescent="0.2">
      <c r="A468" s="19" t="s">
        <v>378</v>
      </c>
      <c r="B468" s="6"/>
      <c r="C468" s="6"/>
      <c r="D468" s="6"/>
      <c r="E468" s="10">
        <v>2</v>
      </c>
      <c r="F468" s="11">
        <v>9.5238095238095205E-2</v>
      </c>
      <c r="G468" s="6"/>
      <c r="H468" s="6"/>
      <c r="I468" s="6"/>
      <c r="J468" s="10">
        <v>2</v>
      </c>
      <c r="K468" s="11">
        <v>0.15384615384615399</v>
      </c>
      <c r="L468" s="6"/>
      <c r="M468" s="6"/>
      <c r="N468" s="6"/>
      <c r="O468" s="10">
        <v>1</v>
      </c>
      <c r="P468" s="29">
        <v>9.0909090909090898E-2</v>
      </c>
    </row>
    <row r="469" spans="1:16" s="3" customFormat="1" ht="11.25" x14ac:dyDescent="0.2">
      <c r="A469" s="19" t="s">
        <v>379</v>
      </c>
      <c r="B469" s="6"/>
      <c r="C469" s="6"/>
      <c r="D469" s="6"/>
      <c r="E469" s="10">
        <v>0</v>
      </c>
      <c r="F469" s="11">
        <v>0</v>
      </c>
      <c r="G469" s="6"/>
      <c r="H469" s="6"/>
      <c r="I469" s="6"/>
      <c r="J469" s="10">
        <v>0</v>
      </c>
      <c r="K469" s="11">
        <v>0</v>
      </c>
      <c r="L469" s="6"/>
      <c r="M469" s="6"/>
      <c r="N469" s="6"/>
      <c r="O469" s="10">
        <v>1</v>
      </c>
      <c r="P469" s="29">
        <v>9.0909090909090898E-2</v>
      </c>
    </row>
    <row r="470" spans="1:16" s="3" customFormat="1" ht="11.25" x14ac:dyDescent="0.2">
      <c r="A470" s="19" t="s">
        <v>380</v>
      </c>
      <c r="B470" s="6"/>
      <c r="C470" s="6"/>
      <c r="D470" s="6"/>
      <c r="E470" s="10">
        <v>1</v>
      </c>
      <c r="F470" s="11">
        <v>4.7619047619047603E-2</v>
      </c>
      <c r="G470" s="6"/>
      <c r="H470" s="6"/>
      <c r="I470" s="6"/>
      <c r="J470" s="10">
        <v>1</v>
      </c>
      <c r="K470" s="11">
        <v>7.69230769230769E-2</v>
      </c>
      <c r="L470" s="6"/>
      <c r="M470" s="6"/>
      <c r="N470" s="6"/>
      <c r="O470" s="10">
        <v>1</v>
      </c>
      <c r="P470" s="29">
        <v>9.0909090909090898E-2</v>
      </c>
    </row>
    <row r="471" spans="1:16" s="3" customFormat="1" ht="11.25" x14ac:dyDescent="0.2">
      <c r="A471" s="19" t="s">
        <v>381</v>
      </c>
      <c r="B471" s="6"/>
      <c r="C471" s="6"/>
      <c r="D471" s="6"/>
      <c r="E471" s="10">
        <v>0</v>
      </c>
      <c r="F471" s="11">
        <v>0</v>
      </c>
      <c r="G471" s="6"/>
      <c r="H471" s="6"/>
      <c r="I471" s="6"/>
      <c r="J471" s="10">
        <v>1</v>
      </c>
      <c r="K471" s="11">
        <v>7.69230769230769E-2</v>
      </c>
      <c r="L471" s="6"/>
      <c r="M471" s="6"/>
      <c r="N471" s="6"/>
      <c r="O471" s="10">
        <v>1</v>
      </c>
      <c r="P471" s="29">
        <v>9.0909090909090898E-2</v>
      </c>
    </row>
    <row r="472" spans="1:16" s="3" customFormat="1" ht="11.25" x14ac:dyDescent="0.2">
      <c r="A472" s="19" t="s">
        <v>382</v>
      </c>
      <c r="B472" s="6"/>
      <c r="C472" s="6"/>
      <c r="D472" s="6"/>
      <c r="E472" s="10">
        <v>0</v>
      </c>
      <c r="F472" s="11">
        <v>0</v>
      </c>
      <c r="G472" s="6"/>
      <c r="H472" s="6"/>
      <c r="I472" s="6"/>
      <c r="J472" s="10">
        <v>1</v>
      </c>
      <c r="K472" s="11">
        <v>7.69230769230769E-2</v>
      </c>
      <c r="L472" s="6"/>
      <c r="M472" s="6"/>
      <c r="N472" s="6"/>
      <c r="O472" s="10">
        <v>0</v>
      </c>
      <c r="P472" s="29">
        <v>0</v>
      </c>
    </row>
    <row r="473" spans="1:16" s="3" customFormat="1" ht="11.25" x14ac:dyDescent="0.2">
      <c r="A473" s="19" t="s">
        <v>383</v>
      </c>
      <c r="B473" s="6"/>
      <c r="C473" s="6"/>
      <c r="D473" s="6"/>
      <c r="E473" s="10">
        <v>0</v>
      </c>
      <c r="F473" s="11">
        <v>0</v>
      </c>
      <c r="G473" s="6"/>
      <c r="H473" s="6"/>
      <c r="I473" s="6"/>
      <c r="J473" s="10">
        <v>0</v>
      </c>
      <c r="K473" s="11">
        <v>0</v>
      </c>
      <c r="L473" s="6"/>
      <c r="M473" s="6"/>
      <c r="N473" s="6"/>
      <c r="O473" s="10">
        <v>1</v>
      </c>
      <c r="P473" s="29">
        <v>9.0909090909090898E-2</v>
      </c>
    </row>
    <row r="474" spans="1:16" s="3" customFormat="1" ht="11.25" x14ac:dyDescent="0.2">
      <c r="A474" s="19" t="s">
        <v>384</v>
      </c>
      <c r="B474" s="6"/>
      <c r="C474" s="6"/>
      <c r="D474" s="6"/>
      <c r="E474" s="10">
        <v>1</v>
      </c>
      <c r="F474" s="11">
        <v>4.7619047619047603E-2</v>
      </c>
      <c r="G474" s="6"/>
      <c r="H474" s="6"/>
      <c r="I474" s="6"/>
      <c r="J474" s="10">
        <v>2</v>
      </c>
      <c r="K474" s="11">
        <v>0.15384615384615399</v>
      </c>
      <c r="L474" s="6"/>
      <c r="M474" s="6"/>
      <c r="N474" s="6"/>
      <c r="O474" s="10">
        <v>0</v>
      </c>
      <c r="P474" s="29">
        <v>0</v>
      </c>
    </row>
    <row r="475" spans="1:16" s="3" customFormat="1" ht="11.25" x14ac:dyDescent="0.2">
      <c r="A475" s="19" t="s">
        <v>385</v>
      </c>
      <c r="B475" s="6"/>
      <c r="C475" s="6"/>
      <c r="D475" s="6"/>
      <c r="E475" s="10">
        <v>1</v>
      </c>
      <c r="F475" s="11">
        <v>4.7619047619047603E-2</v>
      </c>
      <c r="G475" s="6"/>
      <c r="H475" s="6"/>
      <c r="I475" s="6"/>
      <c r="J475" s="10">
        <v>2</v>
      </c>
      <c r="K475" s="11">
        <v>0.15384615384615399</v>
      </c>
      <c r="L475" s="6"/>
      <c r="M475" s="6"/>
      <c r="N475" s="6"/>
      <c r="O475" s="10">
        <v>0</v>
      </c>
      <c r="P475" s="29">
        <v>0</v>
      </c>
    </row>
    <row r="476" spans="1:16" s="3" customFormat="1" ht="11.25" x14ac:dyDescent="0.2">
      <c r="A476" s="19" t="s">
        <v>92</v>
      </c>
      <c r="B476" s="6"/>
      <c r="C476" s="6"/>
      <c r="D476" s="6"/>
      <c r="E476" s="10">
        <v>1</v>
      </c>
      <c r="F476" s="11">
        <v>4.7619047619047603E-2</v>
      </c>
      <c r="G476" s="6"/>
      <c r="H476" s="6"/>
      <c r="I476" s="6"/>
      <c r="J476" s="10">
        <v>0</v>
      </c>
      <c r="K476" s="11">
        <v>0</v>
      </c>
      <c r="L476" s="6"/>
      <c r="M476" s="6"/>
      <c r="N476" s="6"/>
      <c r="O476" s="10">
        <v>0</v>
      </c>
      <c r="P476" s="29">
        <v>0</v>
      </c>
    </row>
    <row r="477" spans="1:16" s="3" customFormat="1" ht="11.25" x14ac:dyDescent="0.2">
      <c r="A477" s="19" t="s">
        <v>374</v>
      </c>
      <c r="B477" s="6"/>
      <c r="C477" s="6"/>
      <c r="D477" s="6"/>
      <c r="E477" s="10">
        <v>15</v>
      </c>
      <c r="F477" s="11">
        <v>0.71428571428571397</v>
      </c>
      <c r="G477" s="6"/>
      <c r="H477" s="6"/>
      <c r="I477" s="6"/>
      <c r="J477" s="10">
        <v>7</v>
      </c>
      <c r="K477" s="11">
        <v>0.53846153846153799</v>
      </c>
      <c r="L477" s="6"/>
      <c r="M477" s="6"/>
      <c r="N477" s="6"/>
      <c r="O477" s="10">
        <v>7</v>
      </c>
      <c r="P477" s="29">
        <v>0.63636363636363602</v>
      </c>
    </row>
    <row r="478" spans="1:16" s="3" customFormat="1" ht="11.25" x14ac:dyDescent="0.2">
      <c r="A478" s="19" t="s">
        <v>15</v>
      </c>
      <c r="B478" s="12">
        <v>23</v>
      </c>
      <c r="C478" s="12">
        <v>21</v>
      </c>
      <c r="D478" s="9"/>
      <c r="E478" s="9"/>
      <c r="F478" s="9"/>
      <c r="G478" s="12">
        <v>18</v>
      </c>
      <c r="H478" s="12">
        <v>13</v>
      </c>
      <c r="I478" s="9"/>
      <c r="J478" s="9"/>
      <c r="K478" s="9"/>
      <c r="L478" s="12">
        <v>15</v>
      </c>
      <c r="M478" s="12">
        <v>11</v>
      </c>
      <c r="N478" s="9"/>
      <c r="O478" s="9"/>
      <c r="P478" s="27"/>
    </row>
    <row r="479" spans="1:16" x14ac:dyDescent="0.2">
      <c r="A479" s="20" t="s">
        <v>215</v>
      </c>
      <c r="B479" s="13"/>
      <c r="C479" s="13"/>
      <c r="D479" s="13"/>
      <c r="E479" s="13"/>
      <c r="F479" s="13"/>
      <c r="G479" s="13"/>
      <c r="H479" s="13"/>
      <c r="I479" s="13"/>
      <c r="J479" s="13"/>
      <c r="K479" s="13"/>
      <c r="L479" s="13"/>
      <c r="M479" s="13"/>
      <c r="N479" s="13"/>
      <c r="O479" s="13"/>
      <c r="P479" s="28"/>
    </row>
    <row r="480" spans="1:16" s="3" customFormat="1" ht="11.25" x14ac:dyDescent="0.2">
      <c r="A480" s="19" t="s">
        <v>386</v>
      </c>
      <c r="B480" s="6"/>
      <c r="C480" s="6"/>
      <c r="D480" s="6"/>
      <c r="E480" s="10">
        <v>10</v>
      </c>
      <c r="F480" s="11">
        <v>0.476190476190476</v>
      </c>
      <c r="G480" s="6"/>
      <c r="H480" s="6"/>
      <c r="I480" s="6"/>
      <c r="J480" s="10">
        <v>3</v>
      </c>
      <c r="K480" s="11">
        <v>0.230769230769231</v>
      </c>
      <c r="L480" s="6"/>
      <c r="M480" s="6"/>
      <c r="N480" s="6"/>
      <c r="O480" s="10">
        <v>2</v>
      </c>
      <c r="P480" s="29">
        <v>0.18181818181818199</v>
      </c>
    </row>
    <row r="481" spans="1:16" s="3" customFormat="1" ht="11.25" x14ac:dyDescent="0.2">
      <c r="A481" s="19" t="s">
        <v>387</v>
      </c>
      <c r="B481" s="6"/>
      <c r="C481" s="6"/>
      <c r="D481" s="6"/>
      <c r="E481" s="10">
        <v>0</v>
      </c>
      <c r="F481" s="11">
        <v>0</v>
      </c>
      <c r="G481" s="6"/>
      <c r="H481" s="6"/>
      <c r="I481" s="6"/>
      <c r="J481" s="10">
        <v>0</v>
      </c>
      <c r="K481" s="11">
        <v>0</v>
      </c>
      <c r="L481" s="6"/>
      <c r="M481" s="6"/>
      <c r="N481" s="6"/>
      <c r="O481" s="10">
        <v>1</v>
      </c>
      <c r="P481" s="29">
        <v>9.0909090909090898E-2</v>
      </c>
    </row>
    <row r="482" spans="1:16" s="3" customFormat="1" ht="11.25" x14ac:dyDescent="0.2">
      <c r="A482" s="19" t="s">
        <v>388</v>
      </c>
      <c r="B482" s="6"/>
      <c r="C482" s="6"/>
      <c r="D482" s="6"/>
      <c r="E482" s="10">
        <v>0</v>
      </c>
      <c r="F482" s="11">
        <v>0</v>
      </c>
      <c r="G482" s="6"/>
      <c r="H482" s="6"/>
      <c r="I482" s="6"/>
      <c r="J482" s="10">
        <v>0</v>
      </c>
      <c r="K482" s="11">
        <v>0</v>
      </c>
      <c r="L482" s="6"/>
      <c r="M482" s="6"/>
      <c r="N482" s="6"/>
      <c r="O482" s="10">
        <v>0</v>
      </c>
      <c r="P482" s="29">
        <v>0</v>
      </c>
    </row>
    <row r="483" spans="1:16" s="3" customFormat="1" ht="11.25" x14ac:dyDescent="0.2">
      <c r="A483" s="19" t="s">
        <v>389</v>
      </c>
      <c r="B483" s="6"/>
      <c r="C483" s="6"/>
      <c r="D483" s="6"/>
      <c r="E483" s="10">
        <v>0</v>
      </c>
      <c r="F483" s="11">
        <v>0</v>
      </c>
      <c r="G483" s="6"/>
      <c r="H483" s="6"/>
      <c r="I483" s="6"/>
      <c r="J483" s="10">
        <v>0</v>
      </c>
      <c r="K483" s="11">
        <v>0</v>
      </c>
      <c r="L483" s="6"/>
      <c r="M483" s="6"/>
      <c r="N483" s="6"/>
      <c r="O483" s="10">
        <v>2</v>
      </c>
      <c r="P483" s="29">
        <v>0.18181818181818199</v>
      </c>
    </row>
    <row r="484" spans="1:16" s="3" customFormat="1" ht="11.25" x14ac:dyDescent="0.2">
      <c r="A484" s="19" t="s">
        <v>390</v>
      </c>
      <c r="B484" s="6"/>
      <c r="C484" s="6"/>
      <c r="D484" s="6"/>
      <c r="E484" s="10">
        <v>0</v>
      </c>
      <c r="F484" s="11">
        <v>0</v>
      </c>
      <c r="G484" s="6"/>
      <c r="H484" s="6"/>
      <c r="I484" s="6"/>
      <c r="J484" s="10">
        <v>1</v>
      </c>
      <c r="K484" s="11">
        <v>7.69230769230769E-2</v>
      </c>
      <c r="L484" s="6"/>
      <c r="M484" s="6"/>
      <c r="N484" s="6"/>
      <c r="O484" s="10">
        <v>0</v>
      </c>
      <c r="P484" s="29">
        <v>0</v>
      </c>
    </row>
    <row r="485" spans="1:16" s="3" customFormat="1" ht="11.25" x14ac:dyDescent="0.2">
      <c r="A485" s="19" t="s">
        <v>391</v>
      </c>
      <c r="B485" s="6"/>
      <c r="C485" s="6"/>
      <c r="D485" s="6"/>
      <c r="E485" s="10">
        <v>0</v>
      </c>
      <c r="F485" s="11">
        <v>0</v>
      </c>
      <c r="G485" s="6"/>
      <c r="H485" s="6"/>
      <c r="I485" s="6"/>
      <c r="J485" s="10">
        <v>1</v>
      </c>
      <c r="K485" s="11">
        <v>7.69230769230769E-2</v>
      </c>
      <c r="L485" s="6"/>
      <c r="M485" s="6"/>
      <c r="N485" s="6"/>
      <c r="O485" s="10">
        <v>2</v>
      </c>
      <c r="P485" s="29">
        <v>0.18181818181818199</v>
      </c>
    </row>
    <row r="486" spans="1:16" s="3" customFormat="1" ht="11.25" x14ac:dyDescent="0.2">
      <c r="A486" s="19" t="s">
        <v>392</v>
      </c>
      <c r="B486" s="6"/>
      <c r="C486" s="6"/>
      <c r="D486" s="6"/>
      <c r="E486" s="10">
        <v>0</v>
      </c>
      <c r="F486" s="11">
        <v>0</v>
      </c>
      <c r="G486" s="6"/>
      <c r="H486" s="6"/>
      <c r="I486" s="6"/>
      <c r="J486" s="10">
        <v>0</v>
      </c>
      <c r="K486" s="11">
        <v>0</v>
      </c>
      <c r="L486" s="6"/>
      <c r="M486" s="6"/>
      <c r="N486" s="6"/>
      <c r="O486" s="10">
        <v>0</v>
      </c>
      <c r="P486" s="29">
        <v>0</v>
      </c>
    </row>
    <row r="487" spans="1:16" s="3" customFormat="1" ht="11.25" x14ac:dyDescent="0.2">
      <c r="A487" s="19" t="s">
        <v>393</v>
      </c>
      <c r="B487" s="6"/>
      <c r="C487" s="6"/>
      <c r="D487" s="6"/>
      <c r="E487" s="10">
        <v>0</v>
      </c>
      <c r="F487" s="11">
        <v>0</v>
      </c>
      <c r="G487" s="6"/>
      <c r="H487" s="6"/>
      <c r="I487" s="6"/>
      <c r="J487" s="10">
        <v>0</v>
      </c>
      <c r="K487" s="11">
        <v>0</v>
      </c>
      <c r="L487" s="6"/>
      <c r="M487" s="6"/>
      <c r="N487" s="6"/>
      <c r="O487" s="10">
        <v>0</v>
      </c>
      <c r="P487" s="29">
        <v>0</v>
      </c>
    </row>
    <row r="488" spans="1:16" s="3" customFormat="1" ht="11.25" x14ac:dyDescent="0.2">
      <c r="A488" s="19" t="s">
        <v>394</v>
      </c>
      <c r="B488" s="6"/>
      <c r="C488" s="6"/>
      <c r="D488" s="6"/>
      <c r="E488" s="10">
        <v>6</v>
      </c>
      <c r="F488" s="11">
        <v>0.28571428571428598</v>
      </c>
      <c r="G488" s="6"/>
      <c r="H488" s="6"/>
      <c r="I488" s="6"/>
      <c r="J488" s="10">
        <v>3</v>
      </c>
      <c r="K488" s="11">
        <v>0.230769230769231</v>
      </c>
      <c r="L488" s="6"/>
      <c r="M488" s="6"/>
      <c r="N488" s="6"/>
      <c r="O488" s="10">
        <v>3</v>
      </c>
      <c r="P488" s="29">
        <v>0.27272727272727298</v>
      </c>
    </row>
    <row r="489" spans="1:16" s="3" customFormat="1" ht="11.25" x14ac:dyDescent="0.2">
      <c r="A489" s="19" t="s">
        <v>395</v>
      </c>
      <c r="B489" s="6"/>
      <c r="C489" s="6"/>
      <c r="D489" s="6"/>
      <c r="E489" s="10">
        <v>2</v>
      </c>
      <c r="F489" s="11">
        <v>9.5238095238095205E-2</v>
      </c>
      <c r="G489" s="6"/>
      <c r="H489" s="6"/>
      <c r="I489" s="6"/>
      <c r="J489" s="10">
        <v>1</v>
      </c>
      <c r="K489" s="11">
        <v>7.69230769230769E-2</v>
      </c>
      <c r="L489" s="6"/>
      <c r="M489" s="6"/>
      <c r="N489" s="6"/>
      <c r="O489" s="10">
        <v>3</v>
      </c>
      <c r="P489" s="29">
        <v>0.27272727272727298</v>
      </c>
    </row>
    <row r="490" spans="1:16" s="3" customFormat="1" ht="11.25" x14ac:dyDescent="0.2">
      <c r="A490" s="19" t="s">
        <v>396</v>
      </c>
      <c r="B490" s="6"/>
      <c r="C490" s="6"/>
      <c r="D490" s="6"/>
      <c r="E490" s="10">
        <v>0</v>
      </c>
      <c r="F490" s="11">
        <v>0</v>
      </c>
      <c r="G490" s="6"/>
      <c r="H490" s="6"/>
      <c r="I490" s="6"/>
      <c r="J490" s="10">
        <v>1</v>
      </c>
      <c r="K490" s="11">
        <v>7.69230769230769E-2</v>
      </c>
      <c r="L490" s="6"/>
      <c r="M490" s="6"/>
      <c r="N490" s="6"/>
      <c r="O490" s="10">
        <v>0</v>
      </c>
      <c r="P490" s="29">
        <v>0</v>
      </c>
    </row>
    <row r="491" spans="1:16" s="3" customFormat="1" ht="11.25" x14ac:dyDescent="0.2">
      <c r="A491" s="19" t="s">
        <v>397</v>
      </c>
      <c r="B491" s="6"/>
      <c r="C491" s="6"/>
      <c r="D491" s="6"/>
      <c r="E491" s="10">
        <v>0</v>
      </c>
      <c r="F491" s="11">
        <v>0</v>
      </c>
      <c r="G491" s="6"/>
      <c r="H491" s="6"/>
      <c r="I491" s="6"/>
      <c r="J491" s="10">
        <v>0</v>
      </c>
      <c r="K491" s="11">
        <v>0</v>
      </c>
      <c r="L491" s="6"/>
      <c r="M491" s="6"/>
      <c r="N491" s="6"/>
      <c r="O491" s="10">
        <v>0</v>
      </c>
      <c r="P491" s="29">
        <v>0</v>
      </c>
    </row>
    <row r="492" spans="1:16" s="3" customFormat="1" ht="11.25" x14ac:dyDescent="0.2">
      <c r="A492" s="19" t="s">
        <v>398</v>
      </c>
      <c r="B492" s="6"/>
      <c r="C492" s="6"/>
      <c r="D492" s="6"/>
      <c r="E492" s="10">
        <v>1</v>
      </c>
      <c r="F492" s="11">
        <v>4.7619047619047603E-2</v>
      </c>
      <c r="G492" s="6"/>
      <c r="H492" s="6"/>
      <c r="I492" s="6"/>
      <c r="J492" s="10">
        <v>2</v>
      </c>
      <c r="K492" s="11">
        <v>0.15384615384615399</v>
      </c>
      <c r="L492" s="6"/>
      <c r="M492" s="6"/>
      <c r="N492" s="6"/>
      <c r="O492" s="10">
        <v>1</v>
      </c>
      <c r="P492" s="29">
        <v>9.0909090909090898E-2</v>
      </c>
    </row>
    <row r="493" spans="1:16" s="3" customFormat="1" ht="11.25" x14ac:dyDescent="0.2">
      <c r="A493" s="19" t="s">
        <v>399</v>
      </c>
      <c r="B493" s="6"/>
      <c r="C493" s="6"/>
      <c r="D493" s="6"/>
      <c r="E493" s="10">
        <v>0</v>
      </c>
      <c r="F493" s="11">
        <v>0</v>
      </c>
      <c r="G493" s="6"/>
      <c r="H493" s="6"/>
      <c r="I493" s="6"/>
      <c r="J493" s="10">
        <v>1</v>
      </c>
      <c r="K493" s="11">
        <v>7.69230769230769E-2</v>
      </c>
      <c r="L493" s="6"/>
      <c r="M493" s="6"/>
      <c r="N493" s="6"/>
      <c r="O493" s="10">
        <v>0</v>
      </c>
      <c r="P493" s="29">
        <v>0</v>
      </c>
    </row>
    <row r="494" spans="1:16" s="3" customFormat="1" ht="11.25" x14ac:dyDescent="0.2">
      <c r="A494" s="19" t="s">
        <v>400</v>
      </c>
      <c r="B494" s="6"/>
      <c r="C494" s="6"/>
      <c r="D494" s="6"/>
      <c r="E494" s="10">
        <v>2</v>
      </c>
      <c r="F494" s="11">
        <v>9.5238095238095205E-2</v>
      </c>
      <c r="G494" s="6"/>
      <c r="H494" s="6"/>
      <c r="I494" s="6"/>
      <c r="J494" s="10">
        <v>0</v>
      </c>
      <c r="K494" s="11">
        <v>0</v>
      </c>
      <c r="L494" s="6"/>
      <c r="M494" s="6"/>
      <c r="N494" s="6"/>
      <c r="O494" s="10">
        <v>4</v>
      </c>
      <c r="P494" s="29">
        <v>0.36363636363636398</v>
      </c>
    </row>
    <row r="495" spans="1:16" s="3" customFormat="1" ht="11.25" x14ac:dyDescent="0.2">
      <c r="A495" s="19" t="s">
        <v>401</v>
      </c>
      <c r="B495" s="6"/>
      <c r="C495" s="6"/>
      <c r="D495" s="6"/>
      <c r="E495" s="10">
        <v>1</v>
      </c>
      <c r="F495" s="11">
        <v>4.7619047619047603E-2</v>
      </c>
      <c r="G495" s="6"/>
      <c r="H495" s="6"/>
      <c r="I495" s="6"/>
      <c r="J495" s="10">
        <v>1</v>
      </c>
      <c r="K495" s="11">
        <v>7.69230769230769E-2</v>
      </c>
      <c r="L495" s="6"/>
      <c r="M495" s="6"/>
      <c r="N495" s="6"/>
      <c r="O495" s="10">
        <v>2</v>
      </c>
      <c r="P495" s="29">
        <v>0.18181818181818199</v>
      </c>
    </row>
    <row r="496" spans="1:16" s="3" customFormat="1" ht="11.25" x14ac:dyDescent="0.2">
      <c r="A496" s="19" t="s">
        <v>402</v>
      </c>
      <c r="B496" s="6"/>
      <c r="C496" s="6"/>
      <c r="D496" s="6"/>
      <c r="E496" s="10">
        <v>0</v>
      </c>
      <c r="F496" s="11">
        <v>0</v>
      </c>
      <c r="G496" s="6"/>
      <c r="H496" s="6"/>
      <c r="I496" s="6"/>
      <c r="J496" s="10">
        <v>0</v>
      </c>
      <c r="K496" s="11">
        <v>0</v>
      </c>
      <c r="L496" s="6"/>
      <c r="M496" s="6"/>
      <c r="N496" s="6"/>
      <c r="O496" s="10">
        <v>1</v>
      </c>
      <c r="P496" s="29">
        <v>9.0909090909090898E-2</v>
      </c>
    </row>
    <row r="497" spans="1:16" s="3" customFormat="1" ht="11.25" x14ac:dyDescent="0.2">
      <c r="A497" s="19" t="s">
        <v>403</v>
      </c>
      <c r="B497" s="6"/>
      <c r="C497" s="6"/>
      <c r="D497" s="6"/>
      <c r="E497" s="10">
        <v>0</v>
      </c>
      <c r="F497" s="11">
        <v>0</v>
      </c>
      <c r="G497" s="6"/>
      <c r="H497" s="6"/>
      <c r="I497" s="6"/>
      <c r="J497" s="10">
        <v>0</v>
      </c>
      <c r="K497" s="11">
        <v>0</v>
      </c>
      <c r="L497" s="6"/>
      <c r="M497" s="6"/>
      <c r="N497" s="6"/>
      <c r="O497" s="10">
        <v>0</v>
      </c>
      <c r="P497" s="29">
        <v>0</v>
      </c>
    </row>
    <row r="498" spans="1:16" s="3" customFormat="1" ht="11.25" x14ac:dyDescent="0.2">
      <c r="A498" s="19" t="s">
        <v>404</v>
      </c>
      <c r="B498" s="6"/>
      <c r="C498" s="6"/>
      <c r="D498" s="6"/>
      <c r="E498" s="10">
        <v>0</v>
      </c>
      <c r="F498" s="11">
        <v>0</v>
      </c>
      <c r="G498" s="6"/>
      <c r="H498" s="6"/>
      <c r="I498" s="6"/>
      <c r="J498" s="10">
        <v>0</v>
      </c>
      <c r="K498" s="11">
        <v>0</v>
      </c>
      <c r="L498" s="6"/>
      <c r="M498" s="6"/>
      <c r="N498" s="6"/>
      <c r="O498" s="10">
        <v>0</v>
      </c>
      <c r="P498" s="29">
        <v>0</v>
      </c>
    </row>
    <row r="499" spans="1:16" s="3" customFormat="1" ht="11.25" x14ac:dyDescent="0.2">
      <c r="A499" s="19" t="s">
        <v>405</v>
      </c>
      <c r="B499" s="6"/>
      <c r="C499" s="6"/>
      <c r="D499" s="6"/>
      <c r="E499" s="10">
        <v>0</v>
      </c>
      <c r="F499" s="11">
        <v>0</v>
      </c>
      <c r="G499" s="6"/>
      <c r="H499" s="6"/>
      <c r="I499" s="6"/>
      <c r="J499" s="10">
        <v>2</v>
      </c>
      <c r="K499" s="11">
        <v>0.15384615384615399</v>
      </c>
      <c r="L499" s="6"/>
      <c r="M499" s="6"/>
      <c r="N499" s="6"/>
      <c r="O499" s="10">
        <v>1</v>
      </c>
      <c r="P499" s="29">
        <v>9.0909090909090898E-2</v>
      </c>
    </row>
    <row r="500" spans="1:16" s="3" customFormat="1" ht="22.5" x14ac:dyDescent="0.2">
      <c r="A500" s="19" t="s">
        <v>406</v>
      </c>
      <c r="B500" s="6"/>
      <c r="C500" s="6"/>
      <c r="D500" s="6"/>
      <c r="E500" s="10">
        <v>0</v>
      </c>
      <c r="F500" s="11">
        <v>0</v>
      </c>
      <c r="G500" s="6"/>
      <c r="H500" s="6"/>
      <c r="I500" s="6"/>
      <c r="J500" s="10">
        <v>0</v>
      </c>
      <c r="K500" s="11">
        <v>0</v>
      </c>
      <c r="L500" s="6"/>
      <c r="M500" s="6"/>
      <c r="N500" s="6"/>
      <c r="O500" s="10">
        <v>1</v>
      </c>
      <c r="P500" s="29">
        <v>9.0909090909090898E-2</v>
      </c>
    </row>
    <row r="501" spans="1:16" s="3" customFormat="1" ht="11.25" x14ac:dyDescent="0.2">
      <c r="A501" s="19" t="s">
        <v>407</v>
      </c>
      <c r="B501" s="6"/>
      <c r="C501" s="6"/>
      <c r="D501" s="6"/>
      <c r="E501" s="10">
        <v>0</v>
      </c>
      <c r="F501" s="11">
        <v>0</v>
      </c>
      <c r="G501" s="6"/>
      <c r="H501" s="6"/>
      <c r="I501" s="6"/>
      <c r="J501" s="10">
        <v>0</v>
      </c>
      <c r="K501" s="11">
        <v>0</v>
      </c>
      <c r="L501" s="6"/>
      <c r="M501" s="6"/>
      <c r="N501" s="6"/>
      <c r="O501" s="10">
        <v>0</v>
      </c>
      <c r="P501" s="29">
        <v>0</v>
      </c>
    </row>
    <row r="502" spans="1:16" s="3" customFormat="1" ht="11.25" x14ac:dyDescent="0.2">
      <c r="A502" s="19" t="s">
        <v>408</v>
      </c>
      <c r="B502" s="6"/>
      <c r="C502" s="6"/>
      <c r="D502" s="6"/>
      <c r="E502" s="10">
        <v>0</v>
      </c>
      <c r="F502" s="11">
        <v>0</v>
      </c>
      <c r="G502" s="6"/>
      <c r="H502" s="6"/>
      <c r="I502" s="6"/>
      <c r="J502" s="10">
        <v>0</v>
      </c>
      <c r="K502" s="11">
        <v>0</v>
      </c>
      <c r="L502" s="6"/>
      <c r="M502" s="6"/>
      <c r="N502" s="6"/>
      <c r="O502" s="10">
        <v>0</v>
      </c>
      <c r="P502" s="29">
        <v>0</v>
      </c>
    </row>
    <row r="503" spans="1:16" s="3" customFormat="1" ht="11.25" x14ac:dyDescent="0.2">
      <c r="A503" s="19" t="s">
        <v>409</v>
      </c>
      <c r="B503" s="6"/>
      <c r="C503" s="6"/>
      <c r="D503" s="6"/>
      <c r="E503" s="10">
        <v>1</v>
      </c>
      <c r="F503" s="11">
        <v>4.7619047619047603E-2</v>
      </c>
      <c r="G503" s="6"/>
      <c r="H503" s="6"/>
      <c r="I503" s="6"/>
      <c r="J503" s="10">
        <v>0</v>
      </c>
      <c r="K503" s="11">
        <v>0</v>
      </c>
      <c r="L503" s="6"/>
      <c r="M503" s="6"/>
      <c r="N503" s="6"/>
      <c r="O503" s="10">
        <v>1</v>
      </c>
      <c r="P503" s="29">
        <v>9.0909090909090898E-2</v>
      </c>
    </row>
    <row r="504" spans="1:16" s="3" customFormat="1" ht="11.25" x14ac:dyDescent="0.2">
      <c r="A504" s="19" t="s">
        <v>410</v>
      </c>
      <c r="B504" s="6"/>
      <c r="C504" s="6"/>
      <c r="D504" s="6"/>
      <c r="E504" s="10">
        <v>1</v>
      </c>
      <c r="F504" s="11">
        <v>4.7619047619047603E-2</v>
      </c>
      <c r="G504" s="6"/>
      <c r="H504" s="6"/>
      <c r="I504" s="6"/>
      <c r="J504" s="10">
        <v>1</v>
      </c>
      <c r="K504" s="11">
        <v>7.69230769230769E-2</v>
      </c>
      <c r="L504" s="6"/>
      <c r="M504" s="6"/>
      <c r="N504" s="6"/>
      <c r="O504" s="10">
        <v>0</v>
      </c>
      <c r="P504" s="29">
        <v>0</v>
      </c>
    </row>
    <row r="505" spans="1:16" s="3" customFormat="1" ht="11.25" x14ac:dyDescent="0.2">
      <c r="A505" s="19" t="s">
        <v>92</v>
      </c>
      <c r="B505" s="6"/>
      <c r="C505" s="6"/>
      <c r="D505" s="6"/>
      <c r="E505" s="10">
        <v>1</v>
      </c>
      <c r="F505" s="11">
        <v>4.7619047619047603E-2</v>
      </c>
      <c r="G505" s="6"/>
      <c r="H505" s="6"/>
      <c r="I505" s="6"/>
      <c r="J505" s="10">
        <v>1</v>
      </c>
      <c r="K505" s="11">
        <v>7.69230769230769E-2</v>
      </c>
      <c r="L505" s="6"/>
      <c r="M505" s="6"/>
      <c r="N505" s="6"/>
      <c r="O505" s="10">
        <v>0</v>
      </c>
      <c r="P505" s="29">
        <v>0</v>
      </c>
    </row>
    <row r="506" spans="1:16" s="3" customFormat="1" ht="11.25" x14ac:dyDescent="0.2">
      <c r="A506" s="19" t="s">
        <v>15</v>
      </c>
      <c r="B506" s="12">
        <v>25</v>
      </c>
      <c r="C506" s="12">
        <v>21</v>
      </c>
      <c r="D506" s="9"/>
      <c r="E506" s="9"/>
      <c r="F506" s="9"/>
      <c r="G506" s="12">
        <v>18</v>
      </c>
      <c r="H506" s="12">
        <v>13</v>
      </c>
      <c r="I506" s="9"/>
      <c r="J506" s="9"/>
      <c r="K506" s="9"/>
      <c r="L506" s="12">
        <v>24</v>
      </c>
      <c r="M506" s="12">
        <v>11</v>
      </c>
      <c r="N506" s="9"/>
      <c r="O506" s="9"/>
      <c r="P506" s="27"/>
    </row>
    <row r="507" spans="1:16" x14ac:dyDescent="0.2">
      <c r="A507" s="20" t="s">
        <v>216</v>
      </c>
      <c r="B507" s="13"/>
      <c r="C507" s="13"/>
      <c r="D507" s="13"/>
      <c r="E507" s="13"/>
      <c r="F507" s="13"/>
      <c r="G507" s="13"/>
      <c r="H507" s="13"/>
      <c r="I507" s="13"/>
      <c r="J507" s="13"/>
      <c r="K507" s="13"/>
      <c r="L507" s="13"/>
      <c r="M507" s="13"/>
      <c r="N507" s="13"/>
      <c r="O507" s="13"/>
      <c r="P507" s="28"/>
    </row>
    <row r="508" spans="1:16" s="3" customFormat="1" ht="11.25" x14ac:dyDescent="0.2">
      <c r="A508" s="19" t="s">
        <v>411</v>
      </c>
      <c r="B508" s="6"/>
      <c r="C508" s="6"/>
      <c r="D508" s="6"/>
      <c r="E508" s="10">
        <v>0</v>
      </c>
      <c r="F508" s="11">
        <v>0</v>
      </c>
      <c r="G508" s="6"/>
      <c r="H508" s="6"/>
      <c r="I508" s="6"/>
      <c r="J508" s="10">
        <v>0</v>
      </c>
      <c r="K508" s="11">
        <v>0</v>
      </c>
      <c r="L508" s="6"/>
      <c r="M508" s="6"/>
      <c r="N508" s="6"/>
      <c r="O508" s="10">
        <v>0</v>
      </c>
      <c r="P508" s="29">
        <v>0</v>
      </c>
    </row>
    <row r="509" spans="1:16" s="3" customFormat="1" ht="11.25" x14ac:dyDescent="0.2">
      <c r="A509" s="19" t="s">
        <v>412</v>
      </c>
      <c r="B509" s="6"/>
      <c r="C509" s="6"/>
      <c r="D509" s="6"/>
      <c r="E509" s="10">
        <v>1</v>
      </c>
      <c r="F509" s="11">
        <v>0.5</v>
      </c>
      <c r="G509" s="6"/>
      <c r="H509" s="6"/>
      <c r="I509" s="6"/>
      <c r="J509" s="10">
        <v>0</v>
      </c>
      <c r="K509" s="11">
        <v>0</v>
      </c>
      <c r="L509" s="6"/>
      <c r="M509" s="6"/>
      <c r="N509" s="6"/>
      <c r="O509" s="10">
        <v>0</v>
      </c>
      <c r="P509" s="29">
        <v>0</v>
      </c>
    </row>
    <row r="510" spans="1:16" s="3" customFormat="1" ht="11.25" x14ac:dyDescent="0.2">
      <c r="A510" s="19" t="s">
        <v>413</v>
      </c>
      <c r="B510" s="6"/>
      <c r="C510" s="6"/>
      <c r="D510" s="6"/>
      <c r="E510" s="10">
        <v>1</v>
      </c>
      <c r="F510" s="11">
        <v>0.5</v>
      </c>
      <c r="G510" s="6"/>
      <c r="H510" s="6"/>
      <c r="I510" s="6"/>
      <c r="J510" s="10">
        <v>1</v>
      </c>
      <c r="K510" s="11">
        <v>1</v>
      </c>
      <c r="L510" s="6"/>
      <c r="M510" s="6"/>
      <c r="N510" s="6"/>
      <c r="O510" s="10">
        <v>0</v>
      </c>
      <c r="P510" s="29">
        <v>0</v>
      </c>
    </row>
    <row r="511" spans="1:16" s="3" customFormat="1" ht="11.25" x14ac:dyDescent="0.2">
      <c r="A511" s="19" t="s">
        <v>414</v>
      </c>
      <c r="B511" s="6"/>
      <c r="C511" s="6"/>
      <c r="D511" s="6"/>
      <c r="E511" s="10">
        <v>0</v>
      </c>
      <c r="F511" s="11">
        <v>0</v>
      </c>
      <c r="G511" s="6"/>
      <c r="H511" s="6"/>
      <c r="I511" s="6"/>
      <c r="J511" s="10">
        <v>0</v>
      </c>
      <c r="K511" s="11">
        <v>0</v>
      </c>
      <c r="L511" s="6"/>
      <c r="M511" s="6"/>
      <c r="N511" s="6"/>
      <c r="O511" s="10">
        <v>0</v>
      </c>
      <c r="P511" s="29">
        <v>0</v>
      </c>
    </row>
    <row r="512" spans="1:16" s="3" customFormat="1" ht="11.25" x14ac:dyDescent="0.2">
      <c r="A512" s="19" t="s">
        <v>415</v>
      </c>
      <c r="B512" s="6"/>
      <c r="C512" s="6"/>
      <c r="D512" s="6"/>
      <c r="E512" s="10">
        <v>1</v>
      </c>
      <c r="F512" s="11">
        <v>0.5</v>
      </c>
      <c r="G512" s="6"/>
      <c r="H512" s="6"/>
      <c r="I512" s="6"/>
      <c r="J512" s="10">
        <v>1</v>
      </c>
      <c r="K512" s="11">
        <v>1</v>
      </c>
      <c r="L512" s="6"/>
      <c r="M512" s="6"/>
      <c r="N512" s="6"/>
      <c r="O512" s="10">
        <v>0</v>
      </c>
      <c r="P512" s="29">
        <v>0</v>
      </c>
    </row>
    <row r="513" spans="1:16" s="3" customFormat="1" ht="11.25" x14ac:dyDescent="0.2">
      <c r="A513" s="19" t="s">
        <v>416</v>
      </c>
      <c r="B513" s="6"/>
      <c r="C513" s="6"/>
      <c r="D513" s="6"/>
      <c r="E513" s="10">
        <v>0</v>
      </c>
      <c r="F513" s="11">
        <v>0</v>
      </c>
      <c r="G513" s="6"/>
      <c r="H513" s="6"/>
      <c r="I513" s="6"/>
      <c r="J513" s="10">
        <v>0</v>
      </c>
      <c r="K513" s="11">
        <v>0</v>
      </c>
      <c r="L513" s="6"/>
      <c r="M513" s="6"/>
      <c r="N513" s="6"/>
      <c r="O513" s="10">
        <v>1</v>
      </c>
      <c r="P513" s="29">
        <v>1</v>
      </c>
    </row>
    <row r="514" spans="1:16" s="3" customFormat="1" ht="11.25" x14ac:dyDescent="0.2">
      <c r="A514" s="19" t="s">
        <v>92</v>
      </c>
      <c r="B514" s="6"/>
      <c r="C514" s="6"/>
      <c r="D514" s="6"/>
      <c r="E514" s="10">
        <v>0</v>
      </c>
      <c r="F514" s="11">
        <v>0</v>
      </c>
      <c r="G514" s="6"/>
      <c r="H514" s="6"/>
      <c r="I514" s="6"/>
      <c r="J514" s="10">
        <v>0</v>
      </c>
      <c r="K514" s="11">
        <v>0</v>
      </c>
      <c r="L514" s="6"/>
      <c r="M514" s="6"/>
      <c r="N514" s="6"/>
      <c r="O514" s="10">
        <v>0</v>
      </c>
      <c r="P514" s="29">
        <v>0</v>
      </c>
    </row>
    <row r="515" spans="1:16" s="3" customFormat="1" ht="11.25" x14ac:dyDescent="0.2">
      <c r="A515" s="19" t="s">
        <v>15</v>
      </c>
      <c r="B515" s="12">
        <v>3</v>
      </c>
      <c r="C515" s="12">
        <v>2</v>
      </c>
      <c r="D515" s="9"/>
      <c r="E515" s="9"/>
      <c r="F515" s="9"/>
      <c r="G515" s="12">
        <v>2</v>
      </c>
      <c r="H515" s="12">
        <v>1</v>
      </c>
      <c r="I515" s="9"/>
      <c r="J515" s="9"/>
      <c r="K515" s="9"/>
      <c r="L515" s="12">
        <v>1</v>
      </c>
      <c r="M515" s="12">
        <v>1</v>
      </c>
      <c r="N515" s="9"/>
      <c r="O515" s="9"/>
      <c r="P515" s="27"/>
    </row>
    <row r="516" spans="1:16" x14ac:dyDescent="0.2">
      <c r="A516" s="20" t="s">
        <v>217</v>
      </c>
      <c r="B516" s="13"/>
      <c r="C516" s="13"/>
      <c r="D516" s="13"/>
      <c r="E516" s="13"/>
      <c r="F516" s="13"/>
      <c r="G516" s="13"/>
      <c r="H516" s="13"/>
      <c r="I516" s="13"/>
      <c r="J516" s="13"/>
      <c r="K516" s="13"/>
      <c r="L516" s="13"/>
      <c r="M516" s="13"/>
      <c r="N516" s="13"/>
      <c r="O516" s="13"/>
      <c r="P516" s="28"/>
    </row>
    <row r="517" spans="1:16" s="3" customFormat="1" ht="11.25" x14ac:dyDescent="0.2">
      <c r="A517" s="19" t="s">
        <v>218</v>
      </c>
      <c r="B517" s="6"/>
      <c r="C517" s="10">
        <v>1</v>
      </c>
      <c r="D517" s="11">
        <v>0.5</v>
      </c>
      <c r="E517" s="6"/>
      <c r="F517" s="6"/>
      <c r="G517" s="6"/>
      <c r="H517" s="10">
        <v>0</v>
      </c>
      <c r="I517" s="11">
        <v>0</v>
      </c>
      <c r="J517" s="6"/>
      <c r="K517" s="6"/>
      <c r="L517" s="6"/>
      <c r="M517" s="10">
        <v>1</v>
      </c>
      <c r="N517" s="11">
        <v>1</v>
      </c>
      <c r="O517" s="6"/>
      <c r="P517" s="26"/>
    </row>
    <row r="518" spans="1:16" s="3" customFormat="1" ht="11.25" x14ac:dyDescent="0.2">
      <c r="A518" s="19" t="s">
        <v>219</v>
      </c>
      <c r="B518" s="6"/>
      <c r="C518" s="10">
        <v>0</v>
      </c>
      <c r="D518" s="11">
        <v>0</v>
      </c>
      <c r="E518" s="6"/>
      <c r="F518" s="6"/>
      <c r="G518" s="6"/>
      <c r="H518" s="10">
        <v>1</v>
      </c>
      <c r="I518" s="11">
        <v>1</v>
      </c>
      <c r="J518" s="6"/>
      <c r="K518" s="6"/>
      <c r="L518" s="6"/>
      <c r="M518" s="10">
        <v>0</v>
      </c>
      <c r="N518" s="11">
        <v>0</v>
      </c>
      <c r="O518" s="6"/>
      <c r="P518" s="26"/>
    </row>
    <row r="519" spans="1:16" s="3" customFormat="1" ht="11.25" x14ac:dyDescent="0.2">
      <c r="A519" s="19" t="s">
        <v>220</v>
      </c>
      <c r="B519" s="6"/>
      <c r="C519" s="10">
        <v>1</v>
      </c>
      <c r="D519" s="11">
        <v>0.5</v>
      </c>
      <c r="E519" s="6"/>
      <c r="F519" s="6"/>
      <c r="G519" s="6"/>
      <c r="H519" s="10">
        <v>0</v>
      </c>
      <c r="I519" s="11">
        <v>0</v>
      </c>
      <c r="J519" s="6"/>
      <c r="K519" s="6"/>
      <c r="L519" s="6"/>
      <c r="M519" s="10">
        <v>0</v>
      </c>
      <c r="N519" s="11">
        <v>0</v>
      </c>
      <c r="O519" s="6"/>
      <c r="P519" s="26"/>
    </row>
    <row r="520" spans="1:16" s="3" customFormat="1" ht="11.25" x14ac:dyDescent="0.2">
      <c r="A520" s="19" t="s">
        <v>15</v>
      </c>
      <c r="B520" s="6"/>
      <c r="C520" s="12">
        <v>2</v>
      </c>
      <c r="D520" s="9"/>
      <c r="E520" s="9"/>
      <c r="F520" s="9"/>
      <c r="G520" s="6"/>
      <c r="H520" s="12">
        <v>1</v>
      </c>
      <c r="I520" s="9"/>
      <c r="J520" s="9"/>
      <c r="K520" s="9"/>
      <c r="L520" s="6"/>
      <c r="M520" s="12">
        <v>1</v>
      </c>
      <c r="N520" s="9"/>
      <c r="O520" s="9"/>
      <c r="P520" s="27"/>
    </row>
    <row r="521" spans="1:16" x14ac:dyDescent="0.2">
      <c r="A521" s="20" t="s">
        <v>221</v>
      </c>
      <c r="B521" s="13"/>
      <c r="C521" s="13"/>
      <c r="D521" s="13"/>
      <c r="E521" s="13"/>
      <c r="F521" s="13"/>
      <c r="G521" s="13"/>
      <c r="H521" s="13"/>
      <c r="I521" s="13"/>
      <c r="J521" s="13"/>
      <c r="K521" s="13"/>
      <c r="L521" s="13"/>
      <c r="M521" s="13"/>
      <c r="N521" s="13"/>
      <c r="O521" s="13"/>
      <c r="P521" s="28"/>
    </row>
    <row r="522" spans="1:16" s="3" customFormat="1" ht="11.25" x14ac:dyDescent="0.2">
      <c r="A522" s="19" t="s">
        <v>222</v>
      </c>
      <c r="B522" s="6"/>
      <c r="C522" s="10">
        <v>8</v>
      </c>
      <c r="D522" s="11">
        <v>0.57142857142857095</v>
      </c>
      <c r="E522" s="6"/>
      <c r="F522" s="6"/>
      <c r="G522" s="6"/>
      <c r="H522" s="10">
        <v>8</v>
      </c>
      <c r="I522" s="11">
        <v>0.8</v>
      </c>
      <c r="J522" s="6"/>
      <c r="K522" s="6"/>
      <c r="L522" s="6"/>
      <c r="M522" s="10">
        <v>4</v>
      </c>
      <c r="N522" s="11">
        <v>0.5</v>
      </c>
      <c r="O522" s="6"/>
      <c r="P522" s="26"/>
    </row>
    <row r="523" spans="1:16" s="3" customFormat="1" ht="11.25" x14ac:dyDescent="0.2">
      <c r="A523" s="19" t="s">
        <v>223</v>
      </c>
      <c r="B523" s="6"/>
      <c r="C523" s="10">
        <v>2</v>
      </c>
      <c r="D523" s="11">
        <v>0.14285714285714299</v>
      </c>
      <c r="E523" s="6"/>
      <c r="F523" s="6"/>
      <c r="G523" s="6"/>
      <c r="H523" s="10">
        <v>2</v>
      </c>
      <c r="I523" s="11">
        <v>0.2</v>
      </c>
      <c r="J523" s="6"/>
      <c r="K523" s="6"/>
      <c r="L523" s="6"/>
      <c r="M523" s="10">
        <v>4</v>
      </c>
      <c r="N523" s="11">
        <v>0.5</v>
      </c>
      <c r="O523" s="6"/>
      <c r="P523" s="26"/>
    </row>
    <row r="524" spans="1:16" s="3" customFormat="1" ht="11.25" x14ac:dyDescent="0.2">
      <c r="A524" s="19" t="s">
        <v>224</v>
      </c>
      <c r="B524" s="6"/>
      <c r="C524" s="10">
        <v>1</v>
      </c>
      <c r="D524" s="11">
        <v>7.1428571428571397E-2</v>
      </c>
      <c r="E524" s="6"/>
      <c r="F524" s="6"/>
      <c r="G524" s="6"/>
      <c r="H524" s="10">
        <v>0</v>
      </c>
      <c r="I524" s="11">
        <v>0</v>
      </c>
      <c r="J524" s="6"/>
      <c r="K524" s="6"/>
      <c r="L524" s="6"/>
      <c r="M524" s="10">
        <v>0</v>
      </c>
      <c r="N524" s="11">
        <v>0</v>
      </c>
      <c r="O524" s="6"/>
      <c r="P524" s="26"/>
    </row>
    <row r="525" spans="1:16" s="3" customFormat="1" ht="11.25" x14ac:dyDescent="0.2">
      <c r="A525" s="19" t="s">
        <v>225</v>
      </c>
      <c r="B525" s="6"/>
      <c r="C525" s="10">
        <v>2</v>
      </c>
      <c r="D525" s="11">
        <v>0.14285714285714299</v>
      </c>
      <c r="E525" s="6"/>
      <c r="F525" s="6"/>
      <c r="G525" s="6"/>
      <c r="H525" s="10">
        <v>0</v>
      </c>
      <c r="I525" s="11">
        <v>0</v>
      </c>
      <c r="J525" s="6"/>
      <c r="K525" s="6"/>
      <c r="L525" s="6"/>
      <c r="M525" s="10">
        <v>0</v>
      </c>
      <c r="N525" s="11">
        <v>0</v>
      </c>
      <c r="O525" s="6"/>
      <c r="P525" s="26"/>
    </row>
    <row r="526" spans="1:16" s="3" customFormat="1" ht="11.25" x14ac:dyDescent="0.2">
      <c r="A526" s="19" t="s">
        <v>226</v>
      </c>
      <c r="B526" s="6"/>
      <c r="C526" s="10">
        <v>1</v>
      </c>
      <c r="D526" s="11">
        <v>7.1428571428571397E-2</v>
      </c>
      <c r="E526" s="6"/>
      <c r="F526" s="6"/>
      <c r="G526" s="6"/>
      <c r="H526" s="10">
        <v>0</v>
      </c>
      <c r="I526" s="11">
        <v>0</v>
      </c>
      <c r="J526" s="6"/>
      <c r="K526" s="6"/>
      <c r="L526" s="6"/>
      <c r="M526" s="10">
        <v>0</v>
      </c>
      <c r="N526" s="11">
        <v>0</v>
      </c>
      <c r="O526" s="6"/>
      <c r="P526" s="26"/>
    </row>
    <row r="527" spans="1:16" s="3" customFormat="1" ht="11.25" x14ac:dyDescent="0.2">
      <c r="A527" s="19" t="s">
        <v>15</v>
      </c>
      <c r="B527" s="6"/>
      <c r="C527" s="12">
        <v>14</v>
      </c>
      <c r="D527" s="9"/>
      <c r="E527" s="9"/>
      <c r="F527" s="9"/>
      <c r="G527" s="6"/>
      <c r="H527" s="12">
        <v>10</v>
      </c>
      <c r="I527" s="9"/>
      <c r="J527" s="9"/>
      <c r="K527" s="9"/>
      <c r="L527" s="6"/>
      <c r="M527" s="12">
        <v>8</v>
      </c>
      <c r="N527" s="9"/>
      <c r="O527" s="9"/>
      <c r="P527" s="27"/>
    </row>
    <row r="528" spans="1:16" x14ac:dyDescent="0.2">
      <c r="A528" s="20" t="s">
        <v>227</v>
      </c>
      <c r="B528" s="13"/>
      <c r="C528" s="13"/>
      <c r="D528" s="13"/>
      <c r="E528" s="13"/>
      <c r="F528" s="13"/>
      <c r="G528" s="13"/>
      <c r="H528" s="13"/>
      <c r="I528" s="13"/>
      <c r="J528" s="13"/>
      <c r="K528" s="13"/>
      <c r="L528" s="13"/>
      <c r="M528" s="13"/>
      <c r="N528" s="13"/>
      <c r="O528" s="13"/>
      <c r="P528" s="28"/>
    </row>
    <row r="529" spans="1:16" s="3" customFormat="1" ht="11.25" x14ac:dyDescent="0.2">
      <c r="A529" s="19" t="s">
        <v>222</v>
      </c>
      <c r="B529" s="6"/>
      <c r="C529" s="10">
        <v>1</v>
      </c>
      <c r="D529" s="11">
        <v>0.5</v>
      </c>
      <c r="E529" s="6"/>
      <c r="F529" s="6"/>
      <c r="G529" s="6"/>
      <c r="H529" s="10" t="s">
        <v>158</v>
      </c>
      <c r="I529" s="11" t="s">
        <v>158</v>
      </c>
      <c r="J529" s="6"/>
      <c r="K529" s="6"/>
      <c r="L529" s="6"/>
      <c r="M529" s="10">
        <v>0</v>
      </c>
      <c r="N529" s="11">
        <v>0</v>
      </c>
      <c r="O529" s="6"/>
      <c r="P529" s="26"/>
    </row>
    <row r="530" spans="1:16" s="3" customFormat="1" ht="11.25" x14ac:dyDescent="0.2">
      <c r="A530" s="19" t="s">
        <v>223</v>
      </c>
      <c r="B530" s="6"/>
      <c r="C530" s="10">
        <v>0</v>
      </c>
      <c r="D530" s="11">
        <v>0</v>
      </c>
      <c r="E530" s="6"/>
      <c r="F530" s="6"/>
      <c r="G530" s="6"/>
      <c r="H530" s="10" t="s">
        <v>158</v>
      </c>
      <c r="I530" s="11" t="s">
        <v>158</v>
      </c>
      <c r="J530" s="6"/>
      <c r="K530" s="6"/>
      <c r="L530" s="6"/>
      <c r="M530" s="10">
        <v>1</v>
      </c>
      <c r="N530" s="11">
        <v>1</v>
      </c>
      <c r="O530" s="6"/>
      <c r="P530" s="26"/>
    </row>
    <row r="531" spans="1:16" s="3" customFormat="1" ht="11.25" x14ac:dyDescent="0.2">
      <c r="A531" s="19" t="s">
        <v>228</v>
      </c>
      <c r="B531" s="6"/>
      <c r="C531" s="10">
        <v>1</v>
      </c>
      <c r="D531" s="11">
        <v>0.5</v>
      </c>
      <c r="E531" s="6"/>
      <c r="F531" s="6"/>
      <c r="G531" s="6"/>
      <c r="H531" s="10" t="s">
        <v>158</v>
      </c>
      <c r="I531" s="11" t="s">
        <v>158</v>
      </c>
      <c r="J531" s="6"/>
      <c r="K531" s="6"/>
      <c r="L531" s="6"/>
      <c r="M531" s="10">
        <v>0</v>
      </c>
      <c r="N531" s="11">
        <v>0</v>
      </c>
      <c r="O531" s="6"/>
      <c r="P531" s="26"/>
    </row>
    <row r="532" spans="1:16" s="3" customFormat="1" ht="11.25" x14ac:dyDescent="0.2">
      <c r="A532" s="19" t="s">
        <v>15</v>
      </c>
      <c r="B532" s="6"/>
      <c r="C532" s="12">
        <v>2</v>
      </c>
      <c r="D532" s="9"/>
      <c r="E532" s="9"/>
      <c r="F532" s="9"/>
      <c r="G532" s="6"/>
      <c r="H532" s="12" t="s">
        <v>158</v>
      </c>
      <c r="I532" s="9"/>
      <c r="J532" s="9"/>
      <c r="K532" s="9"/>
      <c r="L532" s="6"/>
      <c r="M532" s="12">
        <v>1</v>
      </c>
      <c r="N532" s="9"/>
      <c r="O532" s="9"/>
      <c r="P532" s="27"/>
    </row>
    <row r="533" spans="1:16" x14ac:dyDescent="0.2">
      <c r="A533" s="20" t="s">
        <v>229</v>
      </c>
      <c r="B533" s="13"/>
      <c r="C533" s="13"/>
      <c r="D533" s="13"/>
      <c r="E533" s="13"/>
      <c r="F533" s="13"/>
      <c r="G533" s="13"/>
      <c r="H533" s="13"/>
      <c r="I533" s="13"/>
      <c r="J533" s="13"/>
      <c r="K533" s="13"/>
      <c r="L533" s="13"/>
      <c r="M533" s="13"/>
      <c r="N533" s="13"/>
      <c r="O533" s="13"/>
      <c r="P533" s="28"/>
    </row>
    <row r="534" spans="1:16" s="3" customFormat="1" ht="11.25" x14ac:dyDescent="0.2">
      <c r="A534" s="19" t="s">
        <v>230</v>
      </c>
      <c r="B534" s="6"/>
      <c r="C534" s="10">
        <v>3</v>
      </c>
      <c r="D534" s="11">
        <v>0.1875</v>
      </c>
      <c r="E534" s="6"/>
      <c r="F534" s="6"/>
      <c r="G534" s="6"/>
      <c r="H534" s="10">
        <v>0</v>
      </c>
      <c r="I534" s="11">
        <v>0</v>
      </c>
      <c r="J534" s="6"/>
      <c r="K534" s="6"/>
      <c r="L534" s="6"/>
      <c r="M534" s="10">
        <v>2</v>
      </c>
      <c r="N534" s="11">
        <v>0.22222222222222199</v>
      </c>
      <c r="O534" s="6"/>
      <c r="P534" s="26"/>
    </row>
    <row r="535" spans="1:16" s="3" customFormat="1" ht="11.25" x14ac:dyDescent="0.2">
      <c r="A535" s="19" t="s">
        <v>231</v>
      </c>
      <c r="B535" s="6"/>
      <c r="C535" s="10">
        <v>1</v>
      </c>
      <c r="D535" s="11">
        <v>6.25E-2</v>
      </c>
      <c r="E535" s="6"/>
      <c r="F535" s="6"/>
      <c r="G535" s="6"/>
      <c r="H535" s="10">
        <v>1</v>
      </c>
      <c r="I535" s="11">
        <v>9.0909090909090898E-2</v>
      </c>
      <c r="J535" s="6"/>
      <c r="K535" s="6"/>
      <c r="L535" s="6"/>
      <c r="M535" s="10">
        <v>3</v>
      </c>
      <c r="N535" s="11">
        <v>0.33333333333333298</v>
      </c>
      <c r="O535" s="6"/>
      <c r="P535" s="26"/>
    </row>
    <row r="536" spans="1:16" s="3" customFormat="1" ht="11.25" x14ac:dyDescent="0.2">
      <c r="A536" s="19" t="s">
        <v>232</v>
      </c>
      <c r="B536" s="6"/>
      <c r="C536" s="10">
        <v>3</v>
      </c>
      <c r="D536" s="11">
        <v>0.1875</v>
      </c>
      <c r="E536" s="6"/>
      <c r="F536" s="6"/>
      <c r="G536" s="6"/>
      <c r="H536" s="10">
        <v>3</v>
      </c>
      <c r="I536" s="11">
        <v>0.27272727272727298</v>
      </c>
      <c r="J536" s="6"/>
      <c r="K536" s="6"/>
      <c r="L536" s="6"/>
      <c r="M536" s="10">
        <v>1</v>
      </c>
      <c r="N536" s="11">
        <v>0.11111111111111099</v>
      </c>
      <c r="O536" s="6"/>
      <c r="P536" s="26"/>
    </row>
    <row r="537" spans="1:16" s="3" customFormat="1" ht="11.25" x14ac:dyDescent="0.2">
      <c r="A537" s="19" t="s">
        <v>233</v>
      </c>
      <c r="B537" s="6"/>
      <c r="C537" s="10">
        <v>1</v>
      </c>
      <c r="D537" s="11">
        <v>6.25E-2</v>
      </c>
      <c r="E537" s="6"/>
      <c r="F537" s="6"/>
      <c r="G537" s="6"/>
      <c r="H537" s="10">
        <v>0</v>
      </c>
      <c r="I537" s="11">
        <v>0</v>
      </c>
      <c r="J537" s="6"/>
      <c r="K537" s="6"/>
      <c r="L537" s="6"/>
      <c r="M537" s="10">
        <v>2</v>
      </c>
      <c r="N537" s="11">
        <v>0.22222222222222199</v>
      </c>
      <c r="O537" s="6"/>
      <c r="P537" s="26"/>
    </row>
    <row r="538" spans="1:16" s="3" customFormat="1" ht="11.25" x14ac:dyDescent="0.2">
      <c r="A538" s="19" t="s">
        <v>234</v>
      </c>
      <c r="B538" s="6"/>
      <c r="C538" s="10">
        <v>2</v>
      </c>
      <c r="D538" s="11">
        <v>0.125</v>
      </c>
      <c r="E538" s="6"/>
      <c r="F538" s="6"/>
      <c r="G538" s="6"/>
      <c r="H538" s="10">
        <v>1</v>
      </c>
      <c r="I538" s="11">
        <v>9.0909090909090898E-2</v>
      </c>
      <c r="J538" s="6"/>
      <c r="K538" s="6"/>
      <c r="L538" s="6"/>
      <c r="M538" s="10">
        <v>0</v>
      </c>
      <c r="N538" s="11">
        <v>0</v>
      </c>
      <c r="O538" s="6"/>
      <c r="P538" s="26"/>
    </row>
    <row r="539" spans="1:16" s="3" customFormat="1" ht="11.25" x14ac:dyDescent="0.2">
      <c r="A539" s="19" t="s">
        <v>235</v>
      </c>
      <c r="B539" s="6"/>
      <c r="C539" s="10">
        <v>1</v>
      </c>
      <c r="D539" s="11">
        <v>6.25E-2</v>
      </c>
      <c r="E539" s="6"/>
      <c r="F539" s="6"/>
      <c r="G539" s="6"/>
      <c r="H539" s="10">
        <v>3</v>
      </c>
      <c r="I539" s="11">
        <v>0.27272727272727298</v>
      </c>
      <c r="J539" s="6"/>
      <c r="K539" s="6"/>
      <c r="L539" s="6"/>
      <c r="M539" s="10">
        <v>0</v>
      </c>
      <c r="N539" s="11">
        <v>0</v>
      </c>
      <c r="O539" s="6"/>
      <c r="P539" s="26"/>
    </row>
    <row r="540" spans="1:16" s="3" customFormat="1" ht="11.25" x14ac:dyDescent="0.2">
      <c r="A540" s="19" t="s">
        <v>236</v>
      </c>
      <c r="B540" s="6"/>
      <c r="C540" s="10">
        <v>4</v>
      </c>
      <c r="D540" s="11">
        <v>0.25</v>
      </c>
      <c r="E540" s="6"/>
      <c r="F540" s="6"/>
      <c r="G540" s="6"/>
      <c r="H540" s="10">
        <v>2</v>
      </c>
      <c r="I540" s="11">
        <v>0.18181818181818199</v>
      </c>
      <c r="J540" s="6"/>
      <c r="K540" s="6"/>
      <c r="L540" s="6"/>
      <c r="M540" s="10">
        <v>1</v>
      </c>
      <c r="N540" s="11">
        <v>0.11111111111111099</v>
      </c>
      <c r="O540" s="6"/>
      <c r="P540" s="26"/>
    </row>
    <row r="541" spans="1:16" s="3" customFormat="1" ht="11.25" x14ac:dyDescent="0.2">
      <c r="A541" s="19" t="s">
        <v>237</v>
      </c>
      <c r="B541" s="6"/>
      <c r="C541" s="10">
        <v>1</v>
      </c>
      <c r="D541" s="11">
        <v>6.25E-2</v>
      </c>
      <c r="E541" s="6"/>
      <c r="F541" s="6"/>
      <c r="G541" s="6"/>
      <c r="H541" s="10">
        <v>1</v>
      </c>
      <c r="I541" s="11">
        <v>9.0909090909090898E-2</v>
      </c>
      <c r="J541" s="6"/>
      <c r="K541" s="6"/>
      <c r="L541" s="6"/>
      <c r="M541" s="10">
        <v>0</v>
      </c>
      <c r="N541" s="11">
        <v>0</v>
      </c>
      <c r="O541" s="6"/>
      <c r="P541" s="26"/>
    </row>
    <row r="542" spans="1:16" s="3" customFormat="1" ht="11.25" x14ac:dyDescent="0.2">
      <c r="A542" s="19" t="s">
        <v>15</v>
      </c>
      <c r="B542" s="6"/>
      <c r="C542" s="12">
        <v>16</v>
      </c>
      <c r="D542" s="9"/>
      <c r="E542" s="9"/>
      <c r="F542" s="9"/>
      <c r="G542" s="6"/>
      <c r="H542" s="12">
        <v>11</v>
      </c>
      <c r="I542" s="9"/>
      <c r="J542" s="9"/>
      <c r="K542" s="9"/>
      <c r="L542" s="6"/>
      <c r="M542" s="12">
        <v>9</v>
      </c>
      <c r="N542" s="9"/>
      <c r="O542" s="9"/>
      <c r="P542" s="27"/>
    </row>
    <row r="543" spans="1:16" x14ac:dyDescent="0.2">
      <c r="A543" s="18" t="s">
        <v>238</v>
      </c>
      <c r="B543" s="5"/>
      <c r="C543" s="5"/>
      <c r="D543" s="5"/>
      <c r="E543" s="5"/>
      <c r="F543" s="5"/>
      <c r="G543" s="5"/>
      <c r="H543" s="5"/>
      <c r="I543" s="5"/>
      <c r="J543" s="5"/>
      <c r="K543" s="5"/>
      <c r="L543" s="5"/>
      <c r="M543" s="5"/>
      <c r="N543" s="5"/>
      <c r="O543" s="5"/>
      <c r="P543" s="25"/>
    </row>
    <row r="544" spans="1:16" s="3" customFormat="1" ht="11.25" x14ac:dyDescent="0.2">
      <c r="A544" s="19" t="s">
        <v>163</v>
      </c>
      <c r="B544" s="6"/>
      <c r="C544" s="7">
        <v>7</v>
      </c>
      <c r="D544" s="8">
        <v>0.17073170731707299</v>
      </c>
      <c r="E544" s="6"/>
      <c r="F544" s="6"/>
      <c r="G544" s="6"/>
      <c r="H544" s="7">
        <v>1</v>
      </c>
      <c r="I544" s="8">
        <v>2.3809523809523801E-2</v>
      </c>
      <c r="J544" s="6"/>
      <c r="K544" s="6"/>
      <c r="L544" s="6"/>
      <c r="M544" s="7">
        <v>1</v>
      </c>
      <c r="N544" s="8">
        <v>1.63934426229508E-2</v>
      </c>
      <c r="O544" s="6"/>
      <c r="P544" s="26"/>
    </row>
    <row r="545" spans="1:16" s="3" customFormat="1" ht="11.25" x14ac:dyDescent="0.2">
      <c r="A545" s="19" t="s">
        <v>164</v>
      </c>
      <c r="B545" s="6"/>
      <c r="C545" s="10">
        <v>6</v>
      </c>
      <c r="D545" s="11">
        <v>0.146341463414634</v>
      </c>
      <c r="E545" s="6"/>
      <c r="F545" s="6"/>
      <c r="G545" s="6"/>
      <c r="H545" s="10">
        <v>4</v>
      </c>
      <c r="I545" s="11">
        <v>9.5238095238095205E-2</v>
      </c>
      <c r="J545" s="6"/>
      <c r="K545" s="6"/>
      <c r="L545" s="6"/>
      <c r="M545" s="10">
        <v>3</v>
      </c>
      <c r="N545" s="11">
        <v>4.91803278688525E-2</v>
      </c>
      <c r="O545" s="6"/>
      <c r="P545" s="26"/>
    </row>
    <row r="546" spans="1:16" s="3" customFormat="1" ht="11.25" x14ac:dyDescent="0.2">
      <c r="A546" s="19" t="s">
        <v>165</v>
      </c>
      <c r="B546" s="6"/>
      <c r="C546" s="7">
        <v>9</v>
      </c>
      <c r="D546" s="8">
        <v>0.219512195121951</v>
      </c>
      <c r="E546" s="6"/>
      <c r="F546" s="6"/>
      <c r="G546" s="6"/>
      <c r="H546" s="10">
        <v>7</v>
      </c>
      <c r="I546" s="11">
        <v>0.16666666666666699</v>
      </c>
      <c r="J546" s="6"/>
      <c r="K546" s="6"/>
      <c r="L546" s="6"/>
      <c r="M546" s="7">
        <v>5</v>
      </c>
      <c r="N546" s="8">
        <v>8.1967213114754106E-2</v>
      </c>
      <c r="O546" s="6"/>
      <c r="P546" s="26"/>
    </row>
    <row r="547" spans="1:16" s="3" customFormat="1" ht="11.25" x14ac:dyDescent="0.2">
      <c r="A547" s="19" t="s">
        <v>166</v>
      </c>
      <c r="B547" s="6"/>
      <c r="C547" s="10">
        <v>7</v>
      </c>
      <c r="D547" s="11">
        <v>0.17073170731707299</v>
      </c>
      <c r="E547" s="6"/>
      <c r="F547" s="6"/>
      <c r="G547" s="6"/>
      <c r="H547" s="10">
        <v>13</v>
      </c>
      <c r="I547" s="11">
        <v>0.30952380952380998</v>
      </c>
      <c r="J547" s="6"/>
      <c r="K547" s="6"/>
      <c r="L547" s="6"/>
      <c r="M547" s="10">
        <v>12</v>
      </c>
      <c r="N547" s="11">
        <v>0.19672131147541</v>
      </c>
      <c r="O547" s="6"/>
      <c r="P547" s="26"/>
    </row>
    <row r="548" spans="1:16" s="3" customFormat="1" ht="11.25" x14ac:dyDescent="0.2">
      <c r="A548" s="19" t="s">
        <v>167</v>
      </c>
      <c r="B548" s="6"/>
      <c r="C548" s="10">
        <v>6</v>
      </c>
      <c r="D548" s="11">
        <v>0.146341463414634</v>
      </c>
      <c r="E548" s="6"/>
      <c r="F548" s="6"/>
      <c r="G548" s="6"/>
      <c r="H548" s="10">
        <v>9</v>
      </c>
      <c r="I548" s="11">
        <v>0.214285714285714</v>
      </c>
      <c r="J548" s="6"/>
      <c r="K548" s="6"/>
      <c r="L548" s="6"/>
      <c r="M548" s="10">
        <v>16</v>
      </c>
      <c r="N548" s="11">
        <v>0.26229508196721302</v>
      </c>
      <c r="O548" s="6"/>
      <c r="P548" s="26"/>
    </row>
    <row r="549" spans="1:16" s="3" customFormat="1" ht="11.25" x14ac:dyDescent="0.2">
      <c r="A549" s="19" t="s">
        <v>168</v>
      </c>
      <c r="B549" s="6"/>
      <c r="C549" s="10">
        <v>3</v>
      </c>
      <c r="D549" s="11">
        <v>7.3170731707317097E-2</v>
      </c>
      <c r="E549" s="6"/>
      <c r="F549" s="6"/>
      <c r="G549" s="6"/>
      <c r="H549" s="10">
        <v>5</v>
      </c>
      <c r="I549" s="11">
        <v>0.119047619047619</v>
      </c>
      <c r="J549" s="6"/>
      <c r="K549" s="6"/>
      <c r="L549" s="6"/>
      <c r="M549" s="10">
        <v>12</v>
      </c>
      <c r="N549" s="11">
        <v>0.19672131147541</v>
      </c>
      <c r="O549" s="6"/>
      <c r="P549" s="26"/>
    </row>
    <row r="550" spans="1:16" s="3" customFormat="1" ht="11.25" x14ac:dyDescent="0.2">
      <c r="A550" s="19" t="s">
        <v>169</v>
      </c>
      <c r="B550" s="6"/>
      <c r="C550" s="10">
        <v>3</v>
      </c>
      <c r="D550" s="11">
        <v>7.3170731707317097E-2</v>
      </c>
      <c r="E550" s="6"/>
      <c r="F550" s="6"/>
      <c r="G550" s="6"/>
      <c r="H550" s="10">
        <v>3</v>
      </c>
      <c r="I550" s="11">
        <v>7.1428571428571397E-2</v>
      </c>
      <c r="J550" s="6"/>
      <c r="K550" s="6"/>
      <c r="L550" s="6"/>
      <c r="M550" s="10">
        <v>9</v>
      </c>
      <c r="N550" s="11">
        <v>0.14754098360655701</v>
      </c>
      <c r="O550" s="6"/>
      <c r="P550" s="26"/>
    </row>
    <row r="551" spans="1:16" s="3" customFormat="1" ht="11.25" x14ac:dyDescent="0.2">
      <c r="A551" s="19" t="s">
        <v>170</v>
      </c>
      <c r="B551" s="6"/>
      <c r="C551" s="10">
        <v>0</v>
      </c>
      <c r="D551" s="11">
        <v>0</v>
      </c>
      <c r="E551" s="6"/>
      <c r="F551" s="6"/>
      <c r="G551" s="6"/>
      <c r="H551" s="10">
        <v>0</v>
      </c>
      <c r="I551" s="11">
        <v>0</v>
      </c>
      <c r="J551" s="6"/>
      <c r="K551" s="6"/>
      <c r="L551" s="6"/>
      <c r="M551" s="10">
        <v>1</v>
      </c>
      <c r="N551" s="11">
        <v>1.63934426229508E-2</v>
      </c>
      <c r="O551" s="6"/>
      <c r="P551" s="26"/>
    </row>
    <row r="552" spans="1:16" s="3" customFormat="1" ht="11.25" x14ac:dyDescent="0.2">
      <c r="A552" s="19" t="s">
        <v>239</v>
      </c>
      <c r="B552" s="6"/>
      <c r="C552" s="10">
        <v>0</v>
      </c>
      <c r="D552" s="11">
        <v>0</v>
      </c>
      <c r="E552" s="6"/>
      <c r="F552" s="6"/>
      <c r="G552" s="6"/>
      <c r="H552" s="10">
        <v>0</v>
      </c>
      <c r="I552" s="11">
        <v>0</v>
      </c>
      <c r="J552" s="6"/>
      <c r="K552" s="6"/>
      <c r="L552" s="6"/>
      <c r="M552" s="10">
        <v>2</v>
      </c>
      <c r="N552" s="11">
        <v>3.2786885245901599E-2</v>
      </c>
      <c r="O552" s="6"/>
      <c r="P552" s="26"/>
    </row>
    <row r="553" spans="1:16" s="3" customFormat="1" ht="11.25" x14ac:dyDescent="0.2">
      <c r="A553" s="19" t="s">
        <v>15</v>
      </c>
      <c r="B553" s="6"/>
      <c r="C553" s="12">
        <v>41</v>
      </c>
      <c r="D553" s="9"/>
      <c r="E553" s="9"/>
      <c r="F553" s="9"/>
      <c r="G553" s="6"/>
      <c r="H553" s="12">
        <v>42</v>
      </c>
      <c r="I553" s="9"/>
      <c r="J553" s="9"/>
      <c r="K553" s="9"/>
      <c r="L553" s="6"/>
      <c r="M553" s="12">
        <v>61</v>
      </c>
      <c r="N553" s="9"/>
      <c r="O553" s="9"/>
      <c r="P553" s="27"/>
    </row>
    <row r="554" spans="1:16" x14ac:dyDescent="0.2">
      <c r="A554" s="20" t="s">
        <v>178</v>
      </c>
      <c r="B554" s="13"/>
      <c r="C554" s="13"/>
      <c r="D554" s="13"/>
      <c r="E554" s="13"/>
      <c r="F554" s="13"/>
      <c r="G554" s="13"/>
      <c r="H554" s="13"/>
      <c r="I554" s="13"/>
      <c r="J554" s="13"/>
      <c r="K554" s="13"/>
      <c r="L554" s="13"/>
      <c r="M554" s="13"/>
      <c r="N554" s="13"/>
      <c r="O554" s="13"/>
      <c r="P554" s="28"/>
    </row>
    <row r="555" spans="1:16" s="3" customFormat="1" ht="11.25" x14ac:dyDescent="0.2">
      <c r="A555" s="19" t="s">
        <v>479</v>
      </c>
      <c r="B555" s="6"/>
      <c r="C555" s="6"/>
      <c r="D555" s="6"/>
      <c r="E555" s="10">
        <v>24</v>
      </c>
      <c r="F555" s="11">
        <v>0.58536585365853699</v>
      </c>
      <c r="G555" s="6"/>
      <c r="H555" s="6"/>
      <c r="I555" s="6"/>
      <c r="J555" s="10">
        <v>21</v>
      </c>
      <c r="K555" s="11">
        <v>0.5</v>
      </c>
      <c r="L555" s="6"/>
      <c r="M555" s="6"/>
      <c r="N555" s="6"/>
      <c r="O555" s="10">
        <v>31</v>
      </c>
      <c r="P555" s="29">
        <v>0.50819672131147497</v>
      </c>
    </row>
    <row r="556" spans="1:16" s="3" customFormat="1" ht="22.5" x14ac:dyDescent="0.2">
      <c r="A556" s="19" t="s">
        <v>480</v>
      </c>
      <c r="B556" s="6"/>
      <c r="C556" s="6"/>
      <c r="D556" s="6"/>
      <c r="E556" s="10">
        <v>17</v>
      </c>
      <c r="F556" s="11">
        <v>0.41463414634146301</v>
      </c>
      <c r="G556" s="6"/>
      <c r="H556" s="6"/>
      <c r="I556" s="6"/>
      <c r="J556" s="10">
        <v>20</v>
      </c>
      <c r="K556" s="11">
        <v>0.476190476190476</v>
      </c>
      <c r="L556" s="6"/>
      <c r="M556" s="6"/>
      <c r="N556" s="6"/>
      <c r="O556" s="10">
        <v>28</v>
      </c>
      <c r="P556" s="29">
        <v>0.45901639344262302</v>
      </c>
    </row>
    <row r="557" spans="1:16" s="3" customFormat="1" ht="22.5" x14ac:dyDescent="0.2">
      <c r="A557" s="19" t="s">
        <v>343</v>
      </c>
      <c r="B557" s="6"/>
      <c r="C557" s="6"/>
      <c r="D557" s="6"/>
      <c r="E557" s="10">
        <v>11</v>
      </c>
      <c r="F557" s="11">
        <v>0.26829268292682901</v>
      </c>
      <c r="G557" s="6"/>
      <c r="H557" s="6"/>
      <c r="I557" s="6"/>
      <c r="J557" s="10">
        <v>17</v>
      </c>
      <c r="K557" s="11">
        <v>0.40476190476190499</v>
      </c>
      <c r="L557" s="6"/>
      <c r="M557" s="6"/>
      <c r="N557" s="6"/>
      <c r="O557" s="10">
        <v>20</v>
      </c>
      <c r="P557" s="29">
        <v>0.32786885245901598</v>
      </c>
    </row>
    <row r="558" spans="1:16" s="3" customFormat="1" ht="11.25" x14ac:dyDescent="0.2">
      <c r="A558" s="19" t="s">
        <v>481</v>
      </c>
      <c r="B558" s="6"/>
      <c r="C558" s="6"/>
      <c r="D558" s="6"/>
      <c r="E558" s="10">
        <v>5</v>
      </c>
      <c r="F558" s="11">
        <v>0.12195121951219499</v>
      </c>
      <c r="G558" s="6"/>
      <c r="H558" s="6"/>
      <c r="I558" s="6"/>
      <c r="J558" s="10">
        <v>5</v>
      </c>
      <c r="K558" s="11">
        <v>0.119047619047619</v>
      </c>
      <c r="L558" s="6"/>
      <c r="M558" s="6"/>
      <c r="N558" s="6"/>
      <c r="O558" s="10">
        <v>15</v>
      </c>
      <c r="P558" s="29">
        <v>0.24590163934426201</v>
      </c>
    </row>
    <row r="559" spans="1:16" s="3" customFormat="1" ht="11.25" x14ac:dyDescent="0.2">
      <c r="A559" s="19" t="s">
        <v>482</v>
      </c>
      <c r="B559" s="6"/>
      <c r="C559" s="6"/>
      <c r="D559" s="6"/>
      <c r="E559" s="10">
        <v>5</v>
      </c>
      <c r="F559" s="11">
        <v>0.12195121951219499</v>
      </c>
      <c r="G559" s="6"/>
      <c r="H559" s="6"/>
      <c r="I559" s="6"/>
      <c r="J559" s="10">
        <v>12</v>
      </c>
      <c r="K559" s="11">
        <v>0.28571428571428598</v>
      </c>
      <c r="L559" s="6"/>
      <c r="M559" s="6"/>
      <c r="N559" s="6"/>
      <c r="O559" s="10">
        <v>11</v>
      </c>
      <c r="P559" s="29">
        <v>0.18032786885245899</v>
      </c>
    </row>
    <row r="560" spans="1:16" s="3" customFormat="1" ht="11.25" x14ac:dyDescent="0.2">
      <c r="A560" s="19" t="s">
        <v>483</v>
      </c>
      <c r="B560" s="6"/>
      <c r="C560" s="6"/>
      <c r="D560" s="6"/>
      <c r="E560" s="10">
        <v>7</v>
      </c>
      <c r="F560" s="11">
        <v>0.17073170731707299</v>
      </c>
      <c r="G560" s="6"/>
      <c r="H560" s="6"/>
      <c r="I560" s="6"/>
      <c r="J560" s="10">
        <v>4</v>
      </c>
      <c r="K560" s="11">
        <v>9.5238095238095205E-2</v>
      </c>
      <c r="L560" s="6"/>
      <c r="M560" s="6"/>
      <c r="N560" s="6"/>
      <c r="O560" s="10">
        <v>3</v>
      </c>
      <c r="P560" s="29">
        <v>4.91803278688525E-2</v>
      </c>
    </row>
    <row r="561" spans="1:16" s="3" customFormat="1" ht="11.25" x14ac:dyDescent="0.2">
      <c r="A561" s="19" t="s">
        <v>484</v>
      </c>
      <c r="B561" s="6"/>
      <c r="C561" s="6"/>
      <c r="D561" s="6"/>
      <c r="E561" s="10">
        <v>2</v>
      </c>
      <c r="F561" s="11">
        <v>4.8780487804878099E-2</v>
      </c>
      <c r="G561" s="6"/>
      <c r="H561" s="6"/>
      <c r="I561" s="6"/>
      <c r="J561" s="10">
        <v>7</v>
      </c>
      <c r="K561" s="11">
        <v>0.16666666666666699</v>
      </c>
      <c r="L561" s="6"/>
      <c r="M561" s="6"/>
      <c r="N561" s="6"/>
      <c r="O561" s="10">
        <v>4</v>
      </c>
      <c r="P561" s="29">
        <v>6.5573770491803296E-2</v>
      </c>
    </row>
    <row r="562" spans="1:16" s="3" customFormat="1" ht="11.25" x14ac:dyDescent="0.2">
      <c r="A562" s="19" t="s">
        <v>417</v>
      </c>
      <c r="B562" s="6"/>
      <c r="C562" s="6"/>
      <c r="D562" s="6"/>
      <c r="E562" s="10">
        <v>2</v>
      </c>
      <c r="F562" s="11">
        <v>4.8780487804878099E-2</v>
      </c>
      <c r="G562" s="6"/>
      <c r="H562" s="6"/>
      <c r="I562" s="6"/>
      <c r="J562" s="10">
        <v>2</v>
      </c>
      <c r="K562" s="11">
        <v>4.7619047619047603E-2</v>
      </c>
      <c r="L562" s="6"/>
      <c r="M562" s="6"/>
      <c r="N562" s="6"/>
      <c r="O562" s="10">
        <v>2</v>
      </c>
      <c r="P562" s="29">
        <v>3.2786885245901599E-2</v>
      </c>
    </row>
    <row r="563" spans="1:16" s="3" customFormat="1" ht="11.25" x14ac:dyDescent="0.2">
      <c r="A563" s="19" t="s">
        <v>418</v>
      </c>
      <c r="B563" s="6"/>
      <c r="C563" s="6"/>
      <c r="D563" s="6"/>
      <c r="E563" s="10">
        <v>1</v>
      </c>
      <c r="F563" s="11">
        <v>2.4390243902439001E-2</v>
      </c>
      <c r="G563" s="6"/>
      <c r="H563" s="6"/>
      <c r="I563" s="6"/>
      <c r="J563" s="10">
        <v>0</v>
      </c>
      <c r="K563" s="11">
        <v>0</v>
      </c>
      <c r="L563" s="6"/>
      <c r="M563" s="6"/>
      <c r="N563" s="6"/>
      <c r="O563" s="10">
        <v>0</v>
      </c>
      <c r="P563" s="29">
        <v>0</v>
      </c>
    </row>
    <row r="564" spans="1:16" s="3" customFormat="1" ht="11.25" x14ac:dyDescent="0.2">
      <c r="A564" s="19" t="s">
        <v>15</v>
      </c>
      <c r="B564" s="12">
        <v>74</v>
      </c>
      <c r="C564" s="12">
        <v>41</v>
      </c>
      <c r="D564" s="9"/>
      <c r="E564" s="9"/>
      <c r="F564" s="9"/>
      <c r="G564" s="12">
        <v>88</v>
      </c>
      <c r="H564" s="12">
        <v>42</v>
      </c>
      <c r="I564" s="9"/>
      <c r="J564" s="9"/>
      <c r="K564" s="9"/>
      <c r="L564" s="12">
        <v>114</v>
      </c>
      <c r="M564" s="12">
        <v>61</v>
      </c>
      <c r="N564" s="9"/>
      <c r="O564" s="9"/>
      <c r="P564" s="27"/>
    </row>
    <row r="565" spans="1:16" x14ac:dyDescent="0.2">
      <c r="A565" s="18" t="s">
        <v>240</v>
      </c>
      <c r="B565" s="5"/>
      <c r="C565" s="5"/>
      <c r="D565" s="5"/>
      <c r="E565" s="5"/>
      <c r="F565" s="5"/>
      <c r="G565" s="5"/>
      <c r="H565" s="5"/>
      <c r="I565" s="5"/>
      <c r="J565" s="5"/>
      <c r="K565" s="5"/>
      <c r="L565" s="5"/>
      <c r="M565" s="5"/>
      <c r="N565" s="5"/>
      <c r="O565" s="5"/>
      <c r="P565" s="25"/>
    </row>
    <row r="566" spans="1:16" s="3" customFormat="1" ht="11.25" x14ac:dyDescent="0.2">
      <c r="A566" s="19" t="s">
        <v>147</v>
      </c>
      <c r="B566" s="6"/>
      <c r="C566" s="6"/>
      <c r="D566" s="6"/>
      <c r="E566" s="10">
        <v>16</v>
      </c>
      <c r="F566" s="11">
        <v>0.39024390243902402</v>
      </c>
      <c r="G566" s="6"/>
      <c r="H566" s="6"/>
      <c r="I566" s="6"/>
      <c r="J566" s="10">
        <v>20</v>
      </c>
      <c r="K566" s="11">
        <v>0.476190476190476</v>
      </c>
      <c r="L566" s="6"/>
      <c r="M566" s="6"/>
      <c r="N566" s="6"/>
      <c r="O566" s="10">
        <v>31</v>
      </c>
      <c r="P566" s="29">
        <v>0.50819672131147497</v>
      </c>
    </row>
    <row r="567" spans="1:16" s="3" customFormat="1" ht="11.25" x14ac:dyDescent="0.2">
      <c r="A567" s="19" t="s">
        <v>149</v>
      </c>
      <c r="B567" s="6"/>
      <c r="C567" s="6"/>
      <c r="D567" s="6"/>
      <c r="E567" s="10">
        <v>5</v>
      </c>
      <c r="F567" s="11">
        <v>0.12195121951219499</v>
      </c>
      <c r="G567" s="6"/>
      <c r="H567" s="6"/>
      <c r="I567" s="6"/>
      <c r="J567" s="10">
        <v>5</v>
      </c>
      <c r="K567" s="11">
        <v>0.119047619047619</v>
      </c>
      <c r="L567" s="6"/>
      <c r="M567" s="6"/>
      <c r="N567" s="6"/>
      <c r="O567" s="10">
        <v>3</v>
      </c>
      <c r="P567" s="29">
        <v>4.91803278688525E-2</v>
      </c>
    </row>
    <row r="568" spans="1:16" s="3" customFormat="1" ht="11.25" x14ac:dyDescent="0.2">
      <c r="A568" s="19" t="s">
        <v>148</v>
      </c>
      <c r="B568" s="6"/>
      <c r="C568" s="6"/>
      <c r="D568" s="6"/>
      <c r="E568" s="10">
        <v>13</v>
      </c>
      <c r="F568" s="11">
        <v>0.31707317073170699</v>
      </c>
      <c r="G568" s="6"/>
      <c r="H568" s="6"/>
      <c r="I568" s="6"/>
      <c r="J568" s="10">
        <v>20</v>
      </c>
      <c r="K568" s="11">
        <v>0.476190476190476</v>
      </c>
      <c r="L568" s="6"/>
      <c r="M568" s="6"/>
      <c r="N568" s="6"/>
      <c r="O568" s="10">
        <v>26</v>
      </c>
      <c r="P568" s="29">
        <v>0.42622950819672101</v>
      </c>
    </row>
    <row r="569" spans="1:16" s="3" customFormat="1" ht="22.5" x14ac:dyDescent="0.2">
      <c r="A569" s="19" t="s">
        <v>151</v>
      </c>
      <c r="B569" s="6"/>
      <c r="C569" s="6"/>
      <c r="D569" s="6"/>
      <c r="E569" s="10">
        <v>9</v>
      </c>
      <c r="F569" s="11">
        <v>0.219512195121951</v>
      </c>
      <c r="G569" s="6"/>
      <c r="H569" s="6"/>
      <c r="I569" s="6"/>
      <c r="J569" s="10">
        <v>10</v>
      </c>
      <c r="K569" s="11">
        <v>0.238095238095238</v>
      </c>
      <c r="L569" s="6"/>
      <c r="M569" s="6"/>
      <c r="N569" s="6"/>
      <c r="O569" s="10">
        <v>18</v>
      </c>
      <c r="P569" s="29">
        <v>0.29508196721311503</v>
      </c>
    </row>
    <row r="570" spans="1:16" s="3" customFormat="1" ht="11.25" x14ac:dyDescent="0.2">
      <c r="A570" s="19" t="s">
        <v>152</v>
      </c>
      <c r="B570" s="6"/>
      <c r="C570" s="6"/>
      <c r="D570" s="6"/>
      <c r="E570" s="10">
        <v>8</v>
      </c>
      <c r="F570" s="11">
        <v>0.19512195121951201</v>
      </c>
      <c r="G570" s="6"/>
      <c r="H570" s="6"/>
      <c r="I570" s="6"/>
      <c r="J570" s="10">
        <v>7</v>
      </c>
      <c r="K570" s="11">
        <v>0.16666666666666699</v>
      </c>
      <c r="L570" s="6"/>
      <c r="M570" s="6"/>
      <c r="N570" s="6"/>
      <c r="O570" s="10">
        <v>15</v>
      </c>
      <c r="P570" s="29">
        <v>0.24590163934426201</v>
      </c>
    </row>
    <row r="571" spans="1:16" s="3" customFormat="1" ht="11.25" x14ac:dyDescent="0.2">
      <c r="A571" s="19" t="s">
        <v>150</v>
      </c>
      <c r="B571" s="6"/>
      <c r="C571" s="6"/>
      <c r="D571" s="6"/>
      <c r="E571" s="7">
        <v>5</v>
      </c>
      <c r="F571" s="8">
        <v>0.12195121951219499</v>
      </c>
      <c r="G571" s="6"/>
      <c r="H571" s="6"/>
      <c r="I571" s="6"/>
      <c r="J571" s="7">
        <v>13</v>
      </c>
      <c r="K571" s="8">
        <v>0.30952380952380998</v>
      </c>
      <c r="L571" s="6"/>
      <c r="M571" s="6"/>
      <c r="N571" s="6"/>
      <c r="O571" s="10">
        <v>14</v>
      </c>
      <c r="P571" s="29">
        <v>0.22950819672131101</v>
      </c>
    </row>
    <row r="572" spans="1:16" s="3" customFormat="1" ht="11.25" x14ac:dyDescent="0.2">
      <c r="A572" s="19" t="s">
        <v>92</v>
      </c>
      <c r="B572" s="6"/>
      <c r="C572" s="6"/>
      <c r="D572" s="6"/>
      <c r="E572" s="10">
        <v>6</v>
      </c>
      <c r="F572" s="11">
        <v>0.146341463414634</v>
      </c>
      <c r="G572" s="6"/>
      <c r="H572" s="6"/>
      <c r="I572" s="6"/>
      <c r="J572" s="10">
        <v>0</v>
      </c>
      <c r="K572" s="11">
        <v>0</v>
      </c>
      <c r="L572" s="6"/>
      <c r="M572" s="6"/>
      <c r="N572" s="6"/>
      <c r="O572" s="10">
        <v>0</v>
      </c>
      <c r="P572" s="29">
        <v>0</v>
      </c>
    </row>
    <row r="573" spans="1:16" s="3" customFormat="1" ht="11.25" x14ac:dyDescent="0.2">
      <c r="A573" s="19" t="s">
        <v>15</v>
      </c>
      <c r="B573" s="12">
        <v>62</v>
      </c>
      <c r="C573" s="12">
        <v>41</v>
      </c>
      <c r="D573" s="9"/>
      <c r="E573" s="9"/>
      <c r="F573" s="9"/>
      <c r="G573" s="12">
        <v>75</v>
      </c>
      <c r="H573" s="12">
        <v>42</v>
      </c>
      <c r="I573" s="9"/>
      <c r="J573" s="9"/>
      <c r="K573" s="9"/>
      <c r="L573" s="12">
        <v>107</v>
      </c>
      <c r="M573" s="12">
        <v>61</v>
      </c>
      <c r="N573" s="9"/>
      <c r="O573" s="9"/>
      <c r="P573" s="27"/>
    </row>
    <row r="574" spans="1:16" x14ac:dyDescent="0.2">
      <c r="A574" s="20" t="s">
        <v>241</v>
      </c>
      <c r="B574" s="13"/>
      <c r="C574" s="13"/>
      <c r="D574" s="13"/>
      <c r="E574" s="13"/>
      <c r="F574" s="13"/>
      <c r="G574" s="13"/>
      <c r="H574" s="13"/>
      <c r="I574" s="13"/>
      <c r="J574" s="13"/>
      <c r="K574" s="13"/>
      <c r="L574" s="13"/>
      <c r="M574" s="13"/>
      <c r="N574" s="13"/>
      <c r="O574" s="13"/>
      <c r="P574" s="28"/>
    </row>
    <row r="575" spans="1:16" s="3" customFormat="1" ht="11.25" x14ac:dyDescent="0.2">
      <c r="A575" s="19" t="s">
        <v>301</v>
      </c>
      <c r="B575" s="6"/>
      <c r="C575" s="6"/>
      <c r="D575" s="6"/>
      <c r="E575" s="10">
        <v>10</v>
      </c>
      <c r="F575" s="11">
        <v>0.625</v>
      </c>
      <c r="G575" s="6"/>
      <c r="H575" s="6"/>
      <c r="I575" s="6"/>
      <c r="J575" s="10">
        <v>11</v>
      </c>
      <c r="K575" s="11">
        <v>0.55000000000000004</v>
      </c>
      <c r="L575" s="6"/>
      <c r="M575" s="6"/>
      <c r="N575" s="6"/>
      <c r="O575" s="10">
        <v>12</v>
      </c>
      <c r="P575" s="29">
        <v>0.38709677419354799</v>
      </c>
    </row>
    <row r="576" spans="1:16" s="3" customFormat="1" ht="11.25" x14ac:dyDescent="0.2">
      <c r="A576" s="19" t="s">
        <v>302</v>
      </c>
      <c r="B576" s="6"/>
      <c r="C576" s="6"/>
      <c r="D576" s="6"/>
      <c r="E576" s="10">
        <v>8</v>
      </c>
      <c r="F576" s="11">
        <v>0.5</v>
      </c>
      <c r="G576" s="6"/>
      <c r="H576" s="6"/>
      <c r="I576" s="6"/>
      <c r="J576" s="10">
        <v>9</v>
      </c>
      <c r="K576" s="11">
        <v>0.45</v>
      </c>
      <c r="L576" s="6"/>
      <c r="M576" s="6"/>
      <c r="N576" s="6"/>
      <c r="O576" s="10">
        <v>14</v>
      </c>
      <c r="P576" s="29">
        <v>0.45161290322580599</v>
      </c>
    </row>
    <row r="577" spans="1:16" s="3" customFormat="1" ht="11.25" x14ac:dyDescent="0.2">
      <c r="A577" s="19" t="s">
        <v>475</v>
      </c>
      <c r="B577" s="6"/>
      <c r="C577" s="6"/>
      <c r="D577" s="6"/>
      <c r="E577" s="10">
        <v>7</v>
      </c>
      <c r="F577" s="11">
        <v>0.4375</v>
      </c>
      <c r="G577" s="6"/>
      <c r="H577" s="6"/>
      <c r="I577" s="6"/>
      <c r="J577" s="10">
        <v>14</v>
      </c>
      <c r="K577" s="11">
        <v>0.7</v>
      </c>
      <c r="L577" s="6"/>
      <c r="M577" s="6"/>
      <c r="N577" s="6"/>
      <c r="O577" s="10">
        <v>19</v>
      </c>
      <c r="P577" s="29">
        <v>0.61290322580645196</v>
      </c>
    </row>
    <row r="578" spans="1:16" s="3" customFormat="1" ht="11.25" x14ac:dyDescent="0.2">
      <c r="A578" s="19" t="s">
        <v>304</v>
      </c>
      <c r="B578" s="6"/>
      <c r="C578" s="6"/>
      <c r="D578" s="6"/>
      <c r="E578" s="10">
        <v>4</v>
      </c>
      <c r="F578" s="11">
        <v>0.25</v>
      </c>
      <c r="G578" s="6"/>
      <c r="H578" s="6"/>
      <c r="I578" s="6"/>
      <c r="J578" s="10">
        <v>4</v>
      </c>
      <c r="K578" s="11">
        <v>0.2</v>
      </c>
      <c r="L578" s="6"/>
      <c r="M578" s="6"/>
      <c r="N578" s="6"/>
      <c r="O578" s="10">
        <v>10</v>
      </c>
      <c r="P578" s="29">
        <v>0.32258064516128998</v>
      </c>
    </row>
    <row r="579" spans="1:16" s="3" customFormat="1" ht="11.25" x14ac:dyDescent="0.2">
      <c r="A579" s="19" t="s">
        <v>15</v>
      </c>
      <c r="B579" s="12">
        <v>30</v>
      </c>
      <c r="C579" s="12">
        <v>16</v>
      </c>
      <c r="D579" s="9"/>
      <c r="E579" s="9"/>
      <c r="F579" s="9"/>
      <c r="G579" s="12">
        <v>42</v>
      </c>
      <c r="H579" s="12">
        <v>20</v>
      </c>
      <c r="I579" s="9"/>
      <c r="J579" s="9"/>
      <c r="K579" s="9"/>
      <c r="L579" s="12">
        <v>58</v>
      </c>
      <c r="M579" s="12">
        <v>31</v>
      </c>
      <c r="N579" s="9"/>
      <c r="O579" s="9"/>
      <c r="P579" s="27"/>
    </row>
    <row r="580" spans="1:16" x14ac:dyDescent="0.2">
      <c r="A580" s="20" t="s">
        <v>242</v>
      </c>
      <c r="B580" s="13"/>
      <c r="C580" s="13"/>
      <c r="D580" s="13"/>
      <c r="E580" s="13"/>
      <c r="F580" s="13"/>
      <c r="G580" s="13"/>
      <c r="H580" s="13"/>
      <c r="I580" s="13"/>
      <c r="J580" s="13"/>
      <c r="K580" s="13"/>
      <c r="L580" s="13"/>
      <c r="M580" s="13"/>
      <c r="N580" s="13"/>
      <c r="O580" s="13"/>
      <c r="P580" s="28"/>
    </row>
    <row r="581" spans="1:16" s="3" customFormat="1" ht="11.25" x14ac:dyDescent="0.2">
      <c r="A581" s="19" t="s">
        <v>140</v>
      </c>
      <c r="B581" s="6"/>
      <c r="C581" s="10">
        <v>9</v>
      </c>
      <c r="D581" s="11">
        <v>0.5625</v>
      </c>
      <c r="E581" s="6"/>
      <c r="F581" s="6"/>
      <c r="G581" s="6"/>
      <c r="H581" s="10">
        <v>11</v>
      </c>
      <c r="I581" s="11">
        <v>0.55000000000000004</v>
      </c>
      <c r="J581" s="6"/>
      <c r="K581" s="6"/>
      <c r="L581" s="6"/>
      <c r="M581" s="10">
        <v>21</v>
      </c>
      <c r="N581" s="11">
        <v>0.67741935483870996</v>
      </c>
      <c r="O581" s="6"/>
      <c r="P581" s="26"/>
    </row>
    <row r="582" spans="1:16" s="3" customFormat="1" ht="11.25" x14ac:dyDescent="0.2">
      <c r="A582" s="19" t="s">
        <v>141</v>
      </c>
      <c r="B582" s="6"/>
      <c r="C582" s="10">
        <v>3</v>
      </c>
      <c r="D582" s="11">
        <v>0.1875</v>
      </c>
      <c r="E582" s="6"/>
      <c r="F582" s="6"/>
      <c r="G582" s="6"/>
      <c r="H582" s="10">
        <v>3</v>
      </c>
      <c r="I582" s="11">
        <v>0.15</v>
      </c>
      <c r="J582" s="6"/>
      <c r="K582" s="6"/>
      <c r="L582" s="6"/>
      <c r="M582" s="10">
        <v>2</v>
      </c>
      <c r="N582" s="11">
        <v>6.4516129032258104E-2</v>
      </c>
      <c r="O582" s="6"/>
      <c r="P582" s="26"/>
    </row>
    <row r="583" spans="1:16" s="3" customFormat="1" ht="11.25" x14ac:dyDescent="0.2">
      <c r="A583" s="19" t="s">
        <v>142</v>
      </c>
      <c r="B583" s="6"/>
      <c r="C583" s="10">
        <v>3</v>
      </c>
      <c r="D583" s="11">
        <v>0.1875</v>
      </c>
      <c r="E583" s="6"/>
      <c r="F583" s="6"/>
      <c r="G583" s="6"/>
      <c r="H583" s="10">
        <v>6</v>
      </c>
      <c r="I583" s="11">
        <v>0.3</v>
      </c>
      <c r="J583" s="6"/>
      <c r="K583" s="6"/>
      <c r="L583" s="6"/>
      <c r="M583" s="10">
        <v>8</v>
      </c>
      <c r="N583" s="11">
        <v>0.25806451612903197</v>
      </c>
      <c r="O583" s="6"/>
      <c r="P583" s="26"/>
    </row>
    <row r="584" spans="1:16" s="3" customFormat="1" ht="11.25" x14ac:dyDescent="0.2">
      <c r="A584" s="19" t="s">
        <v>87</v>
      </c>
      <c r="B584" s="6"/>
      <c r="C584" s="10">
        <v>1</v>
      </c>
      <c r="D584" s="11">
        <v>6.25E-2</v>
      </c>
      <c r="E584" s="6"/>
      <c r="F584" s="6"/>
      <c r="G584" s="6"/>
      <c r="H584" s="10">
        <v>0</v>
      </c>
      <c r="I584" s="11">
        <v>0</v>
      </c>
      <c r="J584" s="6"/>
      <c r="K584" s="6"/>
      <c r="L584" s="6"/>
      <c r="M584" s="10">
        <v>0</v>
      </c>
      <c r="N584" s="11">
        <v>0</v>
      </c>
      <c r="O584" s="6"/>
      <c r="P584" s="26"/>
    </row>
    <row r="585" spans="1:16" s="3" customFormat="1" ht="11.25" x14ac:dyDescent="0.2">
      <c r="A585" s="19" t="s">
        <v>15</v>
      </c>
      <c r="B585" s="6"/>
      <c r="C585" s="12">
        <v>16</v>
      </c>
      <c r="D585" s="9"/>
      <c r="E585" s="9"/>
      <c r="F585" s="9"/>
      <c r="G585" s="6"/>
      <c r="H585" s="12">
        <v>20</v>
      </c>
      <c r="I585" s="9"/>
      <c r="J585" s="9"/>
      <c r="K585" s="9"/>
      <c r="L585" s="6"/>
      <c r="M585" s="12">
        <v>31</v>
      </c>
      <c r="N585" s="9"/>
      <c r="O585" s="9"/>
      <c r="P585" s="27"/>
    </row>
    <row r="586" spans="1:16" x14ac:dyDescent="0.2">
      <c r="A586" s="18" t="s">
        <v>243</v>
      </c>
      <c r="B586" s="5"/>
      <c r="C586" s="5"/>
      <c r="D586" s="5"/>
      <c r="E586" s="5"/>
      <c r="F586" s="5"/>
      <c r="G586" s="5"/>
      <c r="H586" s="5"/>
      <c r="I586" s="5"/>
      <c r="J586" s="5"/>
      <c r="K586" s="5"/>
      <c r="L586" s="5"/>
      <c r="M586" s="5"/>
      <c r="N586" s="5"/>
      <c r="O586" s="5"/>
      <c r="P586" s="25"/>
    </row>
    <row r="587" spans="1:16" s="3" customFormat="1" ht="11.25" x14ac:dyDescent="0.2">
      <c r="A587" s="19" t="s">
        <v>305</v>
      </c>
      <c r="B587" s="6"/>
      <c r="C587" s="6"/>
      <c r="D587" s="6"/>
      <c r="E587" s="10">
        <v>3</v>
      </c>
      <c r="F587" s="11">
        <v>0.230769230769231</v>
      </c>
      <c r="G587" s="6"/>
      <c r="H587" s="6"/>
      <c r="I587" s="6"/>
      <c r="J587" s="10">
        <v>5</v>
      </c>
      <c r="K587" s="11">
        <v>0.25</v>
      </c>
      <c r="L587" s="6"/>
      <c r="M587" s="6"/>
      <c r="N587" s="6"/>
      <c r="O587" s="10">
        <v>7</v>
      </c>
      <c r="P587" s="29">
        <v>0.269230769230769</v>
      </c>
    </row>
    <row r="588" spans="1:16" s="3" customFormat="1" ht="11.25" x14ac:dyDescent="0.2">
      <c r="A588" s="19" t="s">
        <v>306</v>
      </c>
      <c r="B588" s="6"/>
      <c r="C588" s="6"/>
      <c r="D588" s="6"/>
      <c r="E588" s="10">
        <v>8</v>
      </c>
      <c r="F588" s="11">
        <v>0.61538461538461497</v>
      </c>
      <c r="G588" s="6"/>
      <c r="H588" s="6"/>
      <c r="I588" s="6"/>
      <c r="J588" s="10">
        <v>7</v>
      </c>
      <c r="K588" s="11">
        <v>0.35</v>
      </c>
      <c r="L588" s="6"/>
      <c r="M588" s="6"/>
      <c r="N588" s="6"/>
      <c r="O588" s="10">
        <v>12</v>
      </c>
      <c r="P588" s="29">
        <v>0.46153846153846201</v>
      </c>
    </row>
    <row r="589" spans="1:16" s="3" customFormat="1" ht="11.25" x14ac:dyDescent="0.2">
      <c r="A589" s="19" t="s">
        <v>307</v>
      </c>
      <c r="B589" s="6"/>
      <c r="C589" s="6"/>
      <c r="D589" s="6"/>
      <c r="E589" s="10">
        <v>0</v>
      </c>
      <c r="F589" s="11">
        <v>0</v>
      </c>
      <c r="G589" s="6"/>
      <c r="H589" s="6"/>
      <c r="I589" s="6"/>
      <c r="J589" s="10">
        <v>5</v>
      </c>
      <c r="K589" s="11">
        <v>0.25</v>
      </c>
      <c r="L589" s="6"/>
      <c r="M589" s="6"/>
      <c r="N589" s="6"/>
      <c r="O589" s="10">
        <v>9</v>
      </c>
      <c r="P589" s="29">
        <v>0.34615384615384598</v>
      </c>
    </row>
    <row r="590" spans="1:16" s="3" customFormat="1" ht="11.25" x14ac:dyDescent="0.2">
      <c r="A590" s="19" t="s">
        <v>308</v>
      </c>
      <c r="B590" s="6"/>
      <c r="C590" s="6"/>
      <c r="D590" s="6"/>
      <c r="E590" s="10">
        <v>4</v>
      </c>
      <c r="F590" s="11">
        <v>0.30769230769230799</v>
      </c>
      <c r="G590" s="6"/>
      <c r="H590" s="6"/>
      <c r="I590" s="6"/>
      <c r="J590" s="10">
        <v>5</v>
      </c>
      <c r="K590" s="11">
        <v>0.25</v>
      </c>
      <c r="L590" s="6"/>
      <c r="M590" s="6"/>
      <c r="N590" s="6"/>
      <c r="O590" s="10">
        <v>13</v>
      </c>
      <c r="P590" s="29">
        <v>0.5</v>
      </c>
    </row>
    <row r="591" spans="1:16" s="3" customFormat="1" ht="11.25" x14ac:dyDescent="0.2">
      <c r="A591" s="19" t="s">
        <v>309</v>
      </c>
      <c r="B591" s="6"/>
      <c r="C591" s="6"/>
      <c r="D591" s="6"/>
      <c r="E591" s="10">
        <v>1</v>
      </c>
      <c r="F591" s="11">
        <v>7.69230769230769E-2</v>
      </c>
      <c r="G591" s="6"/>
      <c r="H591" s="6"/>
      <c r="I591" s="6"/>
      <c r="J591" s="10">
        <v>3</v>
      </c>
      <c r="K591" s="11">
        <v>0.15</v>
      </c>
      <c r="L591" s="6"/>
      <c r="M591" s="6"/>
      <c r="N591" s="6"/>
      <c r="O591" s="10">
        <v>4</v>
      </c>
      <c r="P591" s="29">
        <v>0.15384615384615399</v>
      </c>
    </row>
    <row r="592" spans="1:16" s="3" customFormat="1" ht="11.25" x14ac:dyDescent="0.2">
      <c r="A592" s="19" t="s">
        <v>310</v>
      </c>
      <c r="B592" s="6"/>
      <c r="C592" s="6"/>
      <c r="D592" s="6"/>
      <c r="E592" s="10">
        <v>0</v>
      </c>
      <c r="F592" s="11">
        <v>0</v>
      </c>
      <c r="G592" s="6"/>
      <c r="H592" s="6"/>
      <c r="I592" s="6"/>
      <c r="J592" s="10">
        <v>4</v>
      </c>
      <c r="K592" s="11">
        <v>0.2</v>
      </c>
      <c r="L592" s="6"/>
      <c r="M592" s="6"/>
      <c r="N592" s="6"/>
      <c r="O592" s="10">
        <v>1</v>
      </c>
      <c r="P592" s="29">
        <v>3.8461538461538498E-2</v>
      </c>
    </row>
    <row r="593" spans="1:16" s="3" customFormat="1" ht="11.25" x14ac:dyDescent="0.2">
      <c r="A593" s="19" t="s">
        <v>311</v>
      </c>
      <c r="B593" s="6"/>
      <c r="C593" s="6"/>
      <c r="D593" s="6"/>
      <c r="E593" s="10">
        <v>0</v>
      </c>
      <c r="F593" s="11">
        <v>0</v>
      </c>
      <c r="G593" s="6"/>
      <c r="H593" s="6"/>
      <c r="I593" s="6"/>
      <c r="J593" s="10">
        <v>2</v>
      </c>
      <c r="K593" s="11">
        <v>0.1</v>
      </c>
      <c r="L593" s="6"/>
      <c r="M593" s="6"/>
      <c r="N593" s="6"/>
      <c r="O593" s="10">
        <v>0</v>
      </c>
      <c r="P593" s="29">
        <v>0</v>
      </c>
    </row>
    <row r="594" spans="1:16" s="3" customFormat="1" ht="11.25" x14ac:dyDescent="0.2">
      <c r="A594" s="19" t="s">
        <v>312</v>
      </c>
      <c r="B594" s="6"/>
      <c r="C594" s="6"/>
      <c r="D594" s="6"/>
      <c r="E594" s="10">
        <v>2</v>
      </c>
      <c r="F594" s="11">
        <v>0.15384615384615399</v>
      </c>
      <c r="G594" s="6"/>
      <c r="H594" s="6"/>
      <c r="I594" s="6"/>
      <c r="J594" s="10">
        <v>10</v>
      </c>
      <c r="K594" s="11">
        <v>0.5</v>
      </c>
      <c r="L594" s="6"/>
      <c r="M594" s="6"/>
      <c r="N594" s="6"/>
      <c r="O594" s="10">
        <v>3</v>
      </c>
      <c r="P594" s="29">
        <v>0.115384615384615</v>
      </c>
    </row>
    <row r="595" spans="1:16" s="3" customFormat="1" ht="11.25" x14ac:dyDescent="0.2">
      <c r="A595" s="19" t="s">
        <v>313</v>
      </c>
      <c r="B595" s="6"/>
      <c r="C595" s="6"/>
      <c r="D595" s="6"/>
      <c r="E595" s="10">
        <v>6</v>
      </c>
      <c r="F595" s="11">
        <v>0.46153846153846201</v>
      </c>
      <c r="G595" s="6"/>
      <c r="H595" s="6"/>
      <c r="I595" s="6"/>
      <c r="J595" s="10">
        <v>4</v>
      </c>
      <c r="K595" s="11">
        <v>0.2</v>
      </c>
      <c r="L595" s="6"/>
      <c r="M595" s="6"/>
      <c r="N595" s="6"/>
      <c r="O595" s="10">
        <v>8</v>
      </c>
      <c r="P595" s="29">
        <v>0.30769230769230799</v>
      </c>
    </row>
    <row r="596" spans="1:16" s="3" customFormat="1" ht="11.25" x14ac:dyDescent="0.2">
      <c r="A596" s="19" t="s">
        <v>15</v>
      </c>
      <c r="B596" s="12">
        <v>24</v>
      </c>
      <c r="C596" s="12">
        <v>13</v>
      </c>
      <c r="D596" s="9"/>
      <c r="E596" s="9"/>
      <c r="F596" s="9"/>
      <c r="G596" s="12">
        <v>45</v>
      </c>
      <c r="H596" s="12">
        <v>20</v>
      </c>
      <c r="I596" s="9"/>
      <c r="J596" s="9"/>
      <c r="K596" s="9"/>
      <c r="L596" s="12">
        <v>57</v>
      </c>
      <c r="M596" s="12">
        <v>26</v>
      </c>
      <c r="N596" s="9"/>
      <c r="O596" s="9"/>
      <c r="P596" s="27"/>
    </row>
    <row r="597" spans="1:16" x14ac:dyDescent="0.2">
      <c r="A597" s="20" t="s">
        <v>244</v>
      </c>
      <c r="B597" s="13"/>
      <c r="C597" s="13"/>
      <c r="D597" s="13"/>
      <c r="E597" s="13"/>
      <c r="F597" s="13"/>
      <c r="G597" s="13"/>
      <c r="H597" s="13"/>
      <c r="I597" s="13"/>
      <c r="J597" s="13"/>
      <c r="K597" s="13"/>
      <c r="L597" s="13"/>
      <c r="M597" s="13"/>
      <c r="N597" s="13"/>
      <c r="O597" s="13"/>
      <c r="P597" s="28"/>
    </row>
    <row r="598" spans="1:16" s="3" customFormat="1" ht="11.25" x14ac:dyDescent="0.2">
      <c r="A598" s="19" t="s">
        <v>314</v>
      </c>
      <c r="B598" s="6"/>
      <c r="C598" s="6"/>
      <c r="D598" s="6"/>
      <c r="E598" s="10">
        <v>3</v>
      </c>
      <c r="F598" s="11">
        <v>0.33333333333333298</v>
      </c>
      <c r="G598" s="6"/>
      <c r="H598" s="6"/>
      <c r="I598" s="6"/>
      <c r="J598" s="10">
        <v>8</v>
      </c>
      <c r="K598" s="11">
        <v>0.8</v>
      </c>
      <c r="L598" s="6"/>
      <c r="M598" s="6"/>
      <c r="N598" s="6"/>
      <c r="O598" s="10">
        <v>11</v>
      </c>
      <c r="P598" s="29">
        <v>0.61111111111111105</v>
      </c>
    </row>
    <row r="599" spans="1:16" s="3" customFormat="1" ht="11.25" x14ac:dyDescent="0.2">
      <c r="A599" s="19" t="s">
        <v>315</v>
      </c>
      <c r="B599" s="6"/>
      <c r="C599" s="6"/>
      <c r="D599" s="6"/>
      <c r="E599" s="10">
        <v>3</v>
      </c>
      <c r="F599" s="11">
        <v>0.33333333333333298</v>
      </c>
      <c r="G599" s="6"/>
      <c r="H599" s="6"/>
      <c r="I599" s="6"/>
      <c r="J599" s="10">
        <v>1</v>
      </c>
      <c r="K599" s="11">
        <v>0.1</v>
      </c>
      <c r="L599" s="6"/>
      <c r="M599" s="6"/>
      <c r="N599" s="6"/>
      <c r="O599" s="10">
        <v>10</v>
      </c>
      <c r="P599" s="29">
        <v>0.55555555555555602</v>
      </c>
    </row>
    <row r="600" spans="1:16" s="3" customFormat="1" ht="22.5" x14ac:dyDescent="0.2">
      <c r="A600" s="19" t="s">
        <v>316</v>
      </c>
      <c r="B600" s="6"/>
      <c r="C600" s="6"/>
      <c r="D600" s="6"/>
      <c r="E600" s="10">
        <v>4</v>
      </c>
      <c r="F600" s="11">
        <v>0.44444444444444398</v>
      </c>
      <c r="G600" s="6"/>
      <c r="H600" s="6"/>
      <c r="I600" s="6"/>
      <c r="J600" s="10">
        <v>4</v>
      </c>
      <c r="K600" s="11">
        <v>0.4</v>
      </c>
      <c r="L600" s="6"/>
      <c r="M600" s="6"/>
      <c r="N600" s="6"/>
      <c r="O600" s="10">
        <v>9</v>
      </c>
      <c r="P600" s="29">
        <v>0.5</v>
      </c>
    </row>
    <row r="601" spans="1:16" s="3" customFormat="1" ht="11.25" x14ac:dyDescent="0.2">
      <c r="A601" s="19" t="s">
        <v>317</v>
      </c>
      <c r="B601" s="6"/>
      <c r="C601" s="6"/>
      <c r="D601" s="6"/>
      <c r="E601" s="10">
        <v>3</v>
      </c>
      <c r="F601" s="11">
        <v>0.33333333333333298</v>
      </c>
      <c r="G601" s="6"/>
      <c r="H601" s="6"/>
      <c r="I601" s="6"/>
      <c r="J601" s="10">
        <v>4</v>
      </c>
      <c r="K601" s="11">
        <v>0.4</v>
      </c>
      <c r="L601" s="6"/>
      <c r="M601" s="6"/>
      <c r="N601" s="6"/>
      <c r="O601" s="10">
        <v>5</v>
      </c>
      <c r="P601" s="29">
        <v>0.27777777777777801</v>
      </c>
    </row>
    <row r="602" spans="1:16" s="3" customFormat="1" ht="11.25" x14ac:dyDescent="0.2">
      <c r="A602" s="19" t="s">
        <v>328</v>
      </c>
      <c r="B602" s="6"/>
      <c r="C602" s="6"/>
      <c r="D602" s="6"/>
      <c r="E602" s="10">
        <v>1</v>
      </c>
      <c r="F602" s="11">
        <v>0.11111111111111099</v>
      </c>
      <c r="G602" s="6"/>
      <c r="H602" s="6"/>
      <c r="I602" s="6"/>
      <c r="J602" s="10">
        <v>2</v>
      </c>
      <c r="K602" s="11">
        <v>0.2</v>
      </c>
      <c r="L602" s="6"/>
      <c r="M602" s="6"/>
      <c r="N602" s="6"/>
      <c r="O602" s="10">
        <v>3</v>
      </c>
      <c r="P602" s="29">
        <v>0.16666666666666699</v>
      </c>
    </row>
    <row r="603" spans="1:16" s="3" customFormat="1" ht="11.25" x14ac:dyDescent="0.2">
      <c r="A603" s="19" t="s">
        <v>319</v>
      </c>
      <c r="B603" s="6"/>
      <c r="C603" s="6"/>
      <c r="D603" s="6"/>
      <c r="E603" s="10">
        <v>3</v>
      </c>
      <c r="F603" s="11">
        <v>0.33333333333333298</v>
      </c>
      <c r="G603" s="6"/>
      <c r="H603" s="6"/>
      <c r="I603" s="6"/>
      <c r="J603" s="10">
        <v>1</v>
      </c>
      <c r="K603" s="11">
        <v>0.1</v>
      </c>
      <c r="L603" s="6"/>
      <c r="M603" s="6"/>
      <c r="N603" s="6"/>
      <c r="O603" s="10">
        <v>3</v>
      </c>
      <c r="P603" s="29">
        <v>0.16666666666666699</v>
      </c>
    </row>
    <row r="604" spans="1:16" s="3" customFormat="1" ht="11.25" x14ac:dyDescent="0.2">
      <c r="A604" s="19" t="s">
        <v>92</v>
      </c>
      <c r="B604" s="6"/>
      <c r="C604" s="6"/>
      <c r="D604" s="6"/>
      <c r="E604" s="10">
        <v>0</v>
      </c>
      <c r="F604" s="11">
        <v>0</v>
      </c>
      <c r="G604" s="6"/>
      <c r="H604" s="6"/>
      <c r="I604" s="6"/>
      <c r="J604" s="10">
        <v>0</v>
      </c>
      <c r="K604" s="11">
        <v>0</v>
      </c>
      <c r="L604" s="6"/>
      <c r="M604" s="6"/>
      <c r="N604" s="6"/>
      <c r="O604" s="10">
        <v>0</v>
      </c>
      <c r="P604" s="29">
        <v>0</v>
      </c>
    </row>
    <row r="605" spans="1:16" s="3" customFormat="1" ht="11.25" x14ac:dyDescent="0.2">
      <c r="A605" s="19" t="s">
        <v>15</v>
      </c>
      <c r="B605" s="12">
        <v>17</v>
      </c>
      <c r="C605" s="12">
        <v>9</v>
      </c>
      <c r="D605" s="9"/>
      <c r="E605" s="9"/>
      <c r="F605" s="9"/>
      <c r="G605" s="12">
        <v>20</v>
      </c>
      <c r="H605" s="12">
        <v>10</v>
      </c>
      <c r="I605" s="9"/>
      <c r="J605" s="9"/>
      <c r="K605" s="9"/>
      <c r="L605" s="12">
        <v>41</v>
      </c>
      <c r="M605" s="12">
        <v>18</v>
      </c>
      <c r="N605" s="9"/>
      <c r="O605" s="9"/>
      <c r="P605" s="27"/>
    </row>
    <row r="606" spans="1:16" x14ac:dyDescent="0.2">
      <c r="A606" s="20" t="s">
        <v>245</v>
      </c>
      <c r="B606" s="13"/>
      <c r="C606" s="13"/>
      <c r="D606" s="13"/>
      <c r="E606" s="13"/>
      <c r="F606" s="13"/>
      <c r="G606" s="13"/>
      <c r="H606" s="13"/>
      <c r="I606" s="13"/>
      <c r="J606" s="13"/>
      <c r="K606" s="13"/>
      <c r="L606" s="13"/>
      <c r="M606" s="13"/>
      <c r="N606" s="13"/>
      <c r="O606" s="13"/>
      <c r="P606" s="28"/>
    </row>
    <row r="607" spans="1:16" s="3" customFormat="1" ht="11.25" x14ac:dyDescent="0.2">
      <c r="A607" s="19" t="s">
        <v>320</v>
      </c>
      <c r="B607" s="6"/>
      <c r="C607" s="6"/>
      <c r="D607" s="6"/>
      <c r="E607" s="10">
        <v>2</v>
      </c>
      <c r="F607" s="11">
        <v>0.4</v>
      </c>
      <c r="G607" s="6"/>
      <c r="H607" s="6"/>
      <c r="I607" s="6"/>
      <c r="J607" s="10">
        <v>6</v>
      </c>
      <c r="K607" s="11">
        <v>0.46153846153846201</v>
      </c>
      <c r="L607" s="6"/>
      <c r="M607" s="6"/>
      <c r="N607" s="6"/>
      <c r="O607" s="10">
        <v>7</v>
      </c>
      <c r="P607" s="29">
        <v>0.5</v>
      </c>
    </row>
    <row r="608" spans="1:16" s="3" customFormat="1" ht="11.25" x14ac:dyDescent="0.2">
      <c r="A608" s="19" t="s">
        <v>321</v>
      </c>
      <c r="B608" s="6"/>
      <c r="C608" s="6"/>
      <c r="D608" s="6"/>
      <c r="E608" s="10">
        <v>3</v>
      </c>
      <c r="F608" s="11">
        <v>0.6</v>
      </c>
      <c r="G608" s="6"/>
      <c r="H608" s="6"/>
      <c r="I608" s="6"/>
      <c r="J608" s="10">
        <v>4</v>
      </c>
      <c r="K608" s="11">
        <v>0.30769230769230799</v>
      </c>
      <c r="L608" s="6"/>
      <c r="M608" s="6"/>
      <c r="N608" s="6"/>
      <c r="O608" s="10">
        <v>6</v>
      </c>
      <c r="P608" s="29">
        <v>0.42857142857142899</v>
      </c>
    </row>
    <row r="609" spans="1:16" s="3" customFormat="1" ht="22.5" x14ac:dyDescent="0.2">
      <c r="A609" s="19" t="s">
        <v>322</v>
      </c>
      <c r="B609" s="6"/>
      <c r="C609" s="6"/>
      <c r="D609" s="6"/>
      <c r="E609" s="10">
        <v>1</v>
      </c>
      <c r="F609" s="11">
        <v>0.2</v>
      </c>
      <c r="G609" s="6"/>
      <c r="H609" s="6"/>
      <c r="I609" s="6"/>
      <c r="J609" s="10">
        <v>4</v>
      </c>
      <c r="K609" s="11">
        <v>0.30769230769230799</v>
      </c>
      <c r="L609" s="6"/>
      <c r="M609" s="6"/>
      <c r="N609" s="6"/>
      <c r="O609" s="10">
        <v>5</v>
      </c>
      <c r="P609" s="29">
        <v>0.35714285714285698</v>
      </c>
    </row>
    <row r="610" spans="1:16" s="3" customFormat="1" ht="11.25" x14ac:dyDescent="0.2">
      <c r="A610" s="19" t="s">
        <v>323</v>
      </c>
      <c r="B610" s="6"/>
      <c r="C610" s="6"/>
      <c r="D610" s="6"/>
      <c r="E610" s="10">
        <v>1</v>
      </c>
      <c r="F610" s="11">
        <v>0.2</v>
      </c>
      <c r="G610" s="6"/>
      <c r="H610" s="6"/>
      <c r="I610" s="6"/>
      <c r="J610" s="10">
        <v>2</v>
      </c>
      <c r="K610" s="11">
        <v>0.15384615384615399</v>
      </c>
      <c r="L610" s="6"/>
      <c r="M610" s="6"/>
      <c r="N610" s="6"/>
      <c r="O610" s="10">
        <v>6</v>
      </c>
      <c r="P610" s="29">
        <v>0.42857142857142899</v>
      </c>
    </row>
    <row r="611" spans="1:16" s="3" customFormat="1" ht="11.25" x14ac:dyDescent="0.2">
      <c r="A611" s="19" t="s">
        <v>324</v>
      </c>
      <c r="B611" s="6"/>
      <c r="C611" s="6"/>
      <c r="D611" s="6"/>
      <c r="E611" s="10">
        <v>0</v>
      </c>
      <c r="F611" s="11">
        <v>0</v>
      </c>
      <c r="G611" s="6"/>
      <c r="H611" s="6"/>
      <c r="I611" s="6"/>
      <c r="J611" s="10">
        <v>2</v>
      </c>
      <c r="K611" s="11">
        <v>0.15384615384615399</v>
      </c>
      <c r="L611" s="6"/>
      <c r="M611" s="6"/>
      <c r="N611" s="6"/>
      <c r="O611" s="10">
        <v>4</v>
      </c>
      <c r="P611" s="29">
        <v>0.28571428571428598</v>
      </c>
    </row>
    <row r="612" spans="1:16" s="3" customFormat="1" ht="22.5" x14ac:dyDescent="0.2">
      <c r="A612" s="19" t="s">
        <v>325</v>
      </c>
      <c r="B612" s="6"/>
      <c r="C612" s="6"/>
      <c r="D612" s="6"/>
      <c r="E612" s="10">
        <v>1</v>
      </c>
      <c r="F612" s="11">
        <v>0.2</v>
      </c>
      <c r="G612" s="6"/>
      <c r="H612" s="6"/>
      <c r="I612" s="6"/>
      <c r="J612" s="10">
        <v>1</v>
      </c>
      <c r="K612" s="11">
        <v>7.69230769230769E-2</v>
      </c>
      <c r="L612" s="6"/>
      <c r="M612" s="6"/>
      <c r="N612" s="6"/>
      <c r="O612" s="10">
        <v>4</v>
      </c>
      <c r="P612" s="29">
        <v>0.28571428571428598</v>
      </c>
    </row>
    <row r="613" spans="1:16" s="3" customFormat="1" ht="11.25" x14ac:dyDescent="0.2">
      <c r="A613" s="19" t="s">
        <v>326</v>
      </c>
      <c r="B613" s="6"/>
      <c r="C613" s="6"/>
      <c r="D613" s="6"/>
      <c r="E613" s="10">
        <v>0</v>
      </c>
      <c r="F613" s="11">
        <v>0</v>
      </c>
      <c r="G613" s="6"/>
      <c r="H613" s="6"/>
      <c r="I613" s="6"/>
      <c r="J613" s="10">
        <v>4</v>
      </c>
      <c r="K613" s="11">
        <v>0.30769230769230799</v>
      </c>
      <c r="L613" s="6"/>
      <c r="M613" s="6"/>
      <c r="N613" s="6"/>
      <c r="O613" s="10">
        <v>2</v>
      </c>
      <c r="P613" s="29">
        <v>0.14285714285714299</v>
      </c>
    </row>
    <row r="614" spans="1:16" s="3" customFormat="1" ht="11.25" x14ac:dyDescent="0.2">
      <c r="A614" s="19" t="s">
        <v>327</v>
      </c>
      <c r="B614" s="6"/>
      <c r="C614" s="6"/>
      <c r="D614" s="6"/>
      <c r="E614" s="10">
        <v>0</v>
      </c>
      <c r="F614" s="11">
        <v>0</v>
      </c>
      <c r="G614" s="6"/>
      <c r="H614" s="6"/>
      <c r="I614" s="6"/>
      <c r="J614" s="10">
        <v>3</v>
      </c>
      <c r="K614" s="11">
        <v>0.230769230769231</v>
      </c>
      <c r="L614" s="6"/>
      <c r="M614" s="6"/>
      <c r="N614" s="6"/>
      <c r="O614" s="10">
        <v>1</v>
      </c>
      <c r="P614" s="29">
        <v>7.1428571428571397E-2</v>
      </c>
    </row>
    <row r="615" spans="1:16" s="3" customFormat="1" ht="11.25" x14ac:dyDescent="0.2">
      <c r="A615" s="19" t="s">
        <v>15</v>
      </c>
      <c r="B615" s="12">
        <v>8</v>
      </c>
      <c r="C615" s="12">
        <v>5</v>
      </c>
      <c r="D615" s="9"/>
      <c r="E615" s="9"/>
      <c r="F615" s="9"/>
      <c r="G615" s="12">
        <v>26</v>
      </c>
      <c r="H615" s="12">
        <v>13</v>
      </c>
      <c r="I615" s="9"/>
      <c r="J615" s="9"/>
      <c r="K615" s="9"/>
      <c r="L615" s="12">
        <v>35</v>
      </c>
      <c r="M615" s="12">
        <v>14</v>
      </c>
      <c r="N615" s="9"/>
      <c r="O615" s="9"/>
      <c r="P615" s="27"/>
    </row>
    <row r="616" spans="1:16" x14ac:dyDescent="0.2">
      <c r="A616" s="18" t="s">
        <v>246</v>
      </c>
      <c r="B616" s="5"/>
      <c r="C616" s="5"/>
      <c r="D616" s="5"/>
      <c r="E616" s="5"/>
      <c r="F616" s="5"/>
      <c r="G616" s="5"/>
      <c r="H616" s="5"/>
      <c r="I616" s="5"/>
      <c r="J616" s="5"/>
      <c r="K616" s="5"/>
      <c r="L616" s="5"/>
      <c r="M616" s="5"/>
      <c r="N616" s="5"/>
      <c r="O616" s="5"/>
      <c r="P616" s="25"/>
    </row>
    <row r="617" spans="1:16" s="3" customFormat="1" ht="11.25" x14ac:dyDescent="0.2">
      <c r="A617" s="19" t="s">
        <v>329</v>
      </c>
      <c r="B617" s="6"/>
      <c r="C617" s="6"/>
      <c r="D617" s="6"/>
      <c r="E617" s="10">
        <v>19</v>
      </c>
      <c r="F617" s="11">
        <v>0.46341463414634099</v>
      </c>
      <c r="G617" s="6"/>
      <c r="H617" s="6"/>
      <c r="I617" s="6"/>
      <c r="J617" s="10">
        <v>25</v>
      </c>
      <c r="K617" s="11">
        <v>0.59523809523809501</v>
      </c>
      <c r="L617" s="6"/>
      <c r="M617" s="6"/>
      <c r="N617" s="6"/>
      <c r="O617" s="10">
        <v>28</v>
      </c>
      <c r="P617" s="29">
        <v>0.45901639344262302</v>
      </c>
    </row>
    <row r="618" spans="1:16" s="3" customFormat="1" ht="11.25" x14ac:dyDescent="0.2">
      <c r="A618" s="19" t="s">
        <v>330</v>
      </c>
      <c r="B618" s="6"/>
      <c r="C618" s="6"/>
      <c r="D618" s="6"/>
      <c r="E618" s="10">
        <v>12</v>
      </c>
      <c r="F618" s="11">
        <v>0.292682926829268</v>
      </c>
      <c r="G618" s="6"/>
      <c r="H618" s="6"/>
      <c r="I618" s="6"/>
      <c r="J618" s="10">
        <v>16</v>
      </c>
      <c r="K618" s="11">
        <v>0.38095238095238099</v>
      </c>
      <c r="L618" s="6"/>
      <c r="M618" s="6"/>
      <c r="N618" s="6"/>
      <c r="O618" s="10">
        <v>16</v>
      </c>
      <c r="P618" s="29">
        <v>0.26229508196721302</v>
      </c>
    </row>
    <row r="619" spans="1:16" s="3" customFormat="1" ht="11.25" x14ac:dyDescent="0.2">
      <c r="A619" s="19" t="s">
        <v>331</v>
      </c>
      <c r="B619" s="6"/>
      <c r="C619" s="6"/>
      <c r="D619" s="6"/>
      <c r="E619" s="10">
        <v>9</v>
      </c>
      <c r="F619" s="11">
        <v>0.219512195121951</v>
      </c>
      <c r="G619" s="6"/>
      <c r="H619" s="6"/>
      <c r="I619" s="6"/>
      <c r="J619" s="10">
        <v>12</v>
      </c>
      <c r="K619" s="11">
        <v>0.28571428571428598</v>
      </c>
      <c r="L619" s="6"/>
      <c r="M619" s="6"/>
      <c r="N619" s="6"/>
      <c r="O619" s="10">
        <v>15</v>
      </c>
      <c r="P619" s="29">
        <v>0.24590163934426201</v>
      </c>
    </row>
    <row r="620" spans="1:16" s="3" customFormat="1" ht="11.25" x14ac:dyDescent="0.2">
      <c r="A620" s="19" t="s">
        <v>332</v>
      </c>
      <c r="B620" s="6"/>
      <c r="C620" s="6"/>
      <c r="D620" s="6"/>
      <c r="E620" s="7">
        <v>5</v>
      </c>
      <c r="F620" s="8">
        <v>0.12195121951219499</v>
      </c>
      <c r="G620" s="6"/>
      <c r="H620" s="6"/>
      <c r="I620" s="6"/>
      <c r="J620" s="7">
        <v>20</v>
      </c>
      <c r="K620" s="8">
        <v>0.476190476190476</v>
      </c>
      <c r="L620" s="6"/>
      <c r="M620" s="6"/>
      <c r="N620" s="6"/>
      <c r="O620" s="7">
        <v>27</v>
      </c>
      <c r="P620" s="30">
        <v>0.44262295081967201</v>
      </c>
    </row>
    <row r="621" spans="1:16" s="3" customFormat="1" ht="11.25" x14ac:dyDescent="0.2">
      <c r="A621" s="19" t="s">
        <v>333</v>
      </c>
      <c r="B621" s="6"/>
      <c r="C621" s="6"/>
      <c r="D621" s="6"/>
      <c r="E621" s="10">
        <v>6</v>
      </c>
      <c r="F621" s="11">
        <v>0.146341463414634</v>
      </c>
      <c r="G621" s="6"/>
      <c r="H621" s="6"/>
      <c r="I621" s="6"/>
      <c r="J621" s="10">
        <v>10</v>
      </c>
      <c r="K621" s="11">
        <v>0.238095238095238</v>
      </c>
      <c r="L621" s="6"/>
      <c r="M621" s="6"/>
      <c r="N621" s="6"/>
      <c r="O621" s="10">
        <v>18</v>
      </c>
      <c r="P621" s="29">
        <v>0.29508196721311503</v>
      </c>
    </row>
    <row r="622" spans="1:16" s="3" customFormat="1" ht="11.25" x14ac:dyDescent="0.2">
      <c r="A622" s="19" t="s">
        <v>334</v>
      </c>
      <c r="B622" s="6"/>
      <c r="C622" s="6"/>
      <c r="D622" s="6"/>
      <c r="E622" s="10">
        <v>2</v>
      </c>
      <c r="F622" s="11">
        <v>4.8780487804878099E-2</v>
      </c>
      <c r="G622" s="6"/>
      <c r="H622" s="6"/>
      <c r="I622" s="6"/>
      <c r="J622" s="10">
        <v>3</v>
      </c>
      <c r="K622" s="11">
        <v>7.1428571428571397E-2</v>
      </c>
      <c r="L622" s="6"/>
      <c r="M622" s="6"/>
      <c r="N622" s="6"/>
      <c r="O622" s="10">
        <v>20</v>
      </c>
      <c r="P622" s="29">
        <v>0.32786885245901598</v>
      </c>
    </row>
    <row r="623" spans="1:16" s="3" customFormat="1" ht="11.25" x14ac:dyDescent="0.2">
      <c r="A623" s="19" t="s">
        <v>335</v>
      </c>
      <c r="B623" s="6"/>
      <c r="C623" s="6"/>
      <c r="D623" s="6"/>
      <c r="E623" s="7">
        <v>11</v>
      </c>
      <c r="F623" s="8">
        <v>0.26829268292682901</v>
      </c>
      <c r="G623" s="6"/>
      <c r="H623" s="6"/>
      <c r="I623" s="6"/>
      <c r="J623" s="10">
        <v>6</v>
      </c>
      <c r="K623" s="11">
        <v>0.14285714285714299</v>
      </c>
      <c r="L623" s="6"/>
      <c r="M623" s="6"/>
      <c r="N623" s="6"/>
      <c r="O623" s="7">
        <v>7</v>
      </c>
      <c r="P623" s="30">
        <v>0.114754098360656</v>
      </c>
    </row>
    <row r="624" spans="1:16" s="3" customFormat="1" ht="11.25" x14ac:dyDescent="0.2">
      <c r="A624" s="19" t="s">
        <v>92</v>
      </c>
      <c r="B624" s="6"/>
      <c r="C624" s="6"/>
      <c r="D624" s="6"/>
      <c r="E624" s="10">
        <v>2</v>
      </c>
      <c r="F624" s="11">
        <v>4.8780487804878099E-2</v>
      </c>
      <c r="G624" s="6"/>
      <c r="H624" s="6"/>
      <c r="I624" s="6"/>
      <c r="J624" s="10">
        <v>1</v>
      </c>
      <c r="K624" s="11">
        <v>2.3809523809523801E-2</v>
      </c>
      <c r="L624" s="6"/>
      <c r="M624" s="6"/>
      <c r="N624" s="6"/>
      <c r="O624" s="10">
        <v>0</v>
      </c>
      <c r="P624" s="29">
        <v>0</v>
      </c>
    </row>
    <row r="625" spans="1:16" s="3" customFormat="1" ht="11.25" x14ac:dyDescent="0.2">
      <c r="A625" s="19" t="s">
        <v>419</v>
      </c>
      <c r="B625" s="6"/>
      <c r="C625" s="6"/>
      <c r="D625" s="6"/>
      <c r="E625" s="10">
        <v>1</v>
      </c>
      <c r="F625" s="11">
        <v>2.4390243902439001E-2</v>
      </c>
      <c r="G625" s="6"/>
      <c r="H625" s="6"/>
      <c r="I625" s="6"/>
      <c r="J625" s="10">
        <v>1</v>
      </c>
      <c r="K625" s="11">
        <v>2.3809523809523801E-2</v>
      </c>
      <c r="L625" s="6"/>
      <c r="M625" s="6"/>
      <c r="N625" s="6"/>
      <c r="O625" s="10">
        <v>1</v>
      </c>
      <c r="P625" s="29">
        <v>1.63934426229508E-2</v>
      </c>
    </row>
    <row r="626" spans="1:16" s="3" customFormat="1" ht="11.25" x14ac:dyDescent="0.2">
      <c r="A626" s="19" t="s">
        <v>15</v>
      </c>
      <c r="B626" s="12">
        <v>67</v>
      </c>
      <c r="C626" s="12">
        <v>41</v>
      </c>
      <c r="D626" s="9"/>
      <c r="E626" s="9"/>
      <c r="F626" s="9"/>
      <c r="G626" s="12">
        <v>94</v>
      </c>
      <c r="H626" s="12">
        <v>42</v>
      </c>
      <c r="I626" s="9"/>
      <c r="J626" s="9"/>
      <c r="K626" s="9"/>
      <c r="L626" s="12">
        <v>132</v>
      </c>
      <c r="M626" s="12">
        <v>61</v>
      </c>
      <c r="N626" s="9"/>
      <c r="O626" s="9"/>
      <c r="P626" s="27"/>
    </row>
    <row r="627" spans="1:16" x14ac:dyDescent="0.2">
      <c r="A627" s="20" t="s">
        <v>247</v>
      </c>
      <c r="B627" s="13"/>
      <c r="C627" s="13"/>
      <c r="D627" s="13"/>
      <c r="E627" s="13"/>
      <c r="F627" s="13"/>
      <c r="G627" s="13"/>
      <c r="H627" s="13"/>
      <c r="I627" s="13"/>
      <c r="J627" s="13"/>
      <c r="K627" s="13"/>
      <c r="L627" s="13"/>
      <c r="M627" s="13"/>
      <c r="N627" s="13"/>
      <c r="O627" s="13"/>
      <c r="P627" s="28"/>
    </row>
    <row r="628" spans="1:16" s="3" customFormat="1" ht="11.25" x14ac:dyDescent="0.2">
      <c r="A628" s="19" t="s">
        <v>94</v>
      </c>
      <c r="B628" s="6"/>
      <c r="C628" s="10">
        <v>10</v>
      </c>
      <c r="D628" s="11">
        <v>0.24390243902438999</v>
      </c>
      <c r="E628" s="6"/>
      <c r="F628" s="6"/>
      <c r="G628" s="6"/>
      <c r="H628" s="10">
        <v>9</v>
      </c>
      <c r="I628" s="11">
        <v>0.214285714285714</v>
      </c>
      <c r="J628" s="6"/>
      <c r="K628" s="6"/>
      <c r="L628" s="6"/>
      <c r="M628" s="10">
        <v>9</v>
      </c>
      <c r="N628" s="11">
        <v>0.14754098360655701</v>
      </c>
      <c r="O628" s="6"/>
      <c r="P628" s="26"/>
    </row>
    <row r="629" spans="1:16" s="3" customFormat="1" ht="11.25" x14ac:dyDescent="0.2">
      <c r="A629" s="19" t="s">
        <v>95</v>
      </c>
      <c r="B629" s="6"/>
      <c r="C629" s="10">
        <v>31</v>
      </c>
      <c r="D629" s="11">
        <v>0.75609756097560998</v>
      </c>
      <c r="E629" s="6"/>
      <c r="F629" s="6"/>
      <c r="G629" s="6"/>
      <c r="H629" s="10">
        <v>33</v>
      </c>
      <c r="I629" s="11">
        <v>0.78571428571428603</v>
      </c>
      <c r="J629" s="6"/>
      <c r="K629" s="6"/>
      <c r="L629" s="6"/>
      <c r="M629" s="10">
        <v>52</v>
      </c>
      <c r="N629" s="11">
        <v>0.85245901639344301</v>
      </c>
      <c r="O629" s="6"/>
      <c r="P629" s="26"/>
    </row>
    <row r="630" spans="1:16" s="3" customFormat="1" ht="11.25" x14ac:dyDescent="0.2">
      <c r="A630" s="19" t="s">
        <v>15</v>
      </c>
      <c r="B630" s="6"/>
      <c r="C630" s="12">
        <v>41</v>
      </c>
      <c r="D630" s="9"/>
      <c r="E630" s="9"/>
      <c r="F630" s="9"/>
      <c r="G630" s="6"/>
      <c r="H630" s="12">
        <v>42</v>
      </c>
      <c r="I630" s="9"/>
      <c r="J630" s="9"/>
      <c r="K630" s="9"/>
      <c r="L630" s="6"/>
      <c r="M630" s="12">
        <v>61</v>
      </c>
      <c r="N630" s="9"/>
      <c r="O630" s="9"/>
      <c r="P630" s="27"/>
    </row>
    <row r="631" spans="1:16" x14ac:dyDescent="0.2">
      <c r="A631" s="20" t="s">
        <v>180</v>
      </c>
      <c r="B631" s="13"/>
      <c r="C631" s="13"/>
      <c r="D631" s="13"/>
      <c r="E631" s="13"/>
      <c r="F631" s="13"/>
      <c r="G631" s="13"/>
      <c r="H631" s="13"/>
      <c r="I631" s="13"/>
      <c r="J631" s="13"/>
      <c r="K631" s="13"/>
      <c r="L631" s="13"/>
      <c r="M631" s="13"/>
      <c r="N631" s="13"/>
      <c r="O631" s="13"/>
      <c r="P631" s="28"/>
    </row>
    <row r="632" spans="1:16" s="3" customFormat="1" ht="11.25" x14ac:dyDescent="0.2">
      <c r="A632" s="19" t="s">
        <v>485</v>
      </c>
      <c r="B632" s="6"/>
      <c r="C632" s="6"/>
      <c r="D632" s="6"/>
      <c r="E632" s="10">
        <v>20</v>
      </c>
      <c r="F632" s="11">
        <v>0.64516129032258096</v>
      </c>
      <c r="G632" s="6"/>
      <c r="H632" s="6"/>
      <c r="I632" s="6"/>
      <c r="J632" s="10">
        <v>22</v>
      </c>
      <c r="K632" s="11">
        <v>0.66666666666666696</v>
      </c>
      <c r="L632" s="6"/>
      <c r="M632" s="6"/>
      <c r="N632" s="6"/>
      <c r="O632" s="10">
        <v>28</v>
      </c>
      <c r="P632" s="29">
        <v>0.53846153846153799</v>
      </c>
    </row>
    <row r="633" spans="1:16" s="3" customFormat="1" ht="11.25" x14ac:dyDescent="0.2">
      <c r="A633" s="19" t="s">
        <v>486</v>
      </c>
      <c r="B633" s="6"/>
      <c r="C633" s="6"/>
      <c r="D633" s="6"/>
      <c r="E633" s="10">
        <v>12</v>
      </c>
      <c r="F633" s="11">
        <v>0.38709677419354799</v>
      </c>
      <c r="G633" s="6"/>
      <c r="H633" s="6"/>
      <c r="I633" s="6"/>
      <c r="J633" s="10">
        <v>10</v>
      </c>
      <c r="K633" s="11">
        <v>0.30303030303030298</v>
      </c>
      <c r="L633" s="6"/>
      <c r="M633" s="6"/>
      <c r="N633" s="6"/>
      <c r="O633" s="10">
        <v>26</v>
      </c>
      <c r="P633" s="29">
        <v>0.5</v>
      </c>
    </row>
    <row r="634" spans="1:16" s="3" customFormat="1" ht="11.25" x14ac:dyDescent="0.2">
      <c r="A634" s="19" t="s">
        <v>487</v>
      </c>
      <c r="B634" s="6"/>
      <c r="C634" s="6"/>
      <c r="D634" s="6"/>
      <c r="E634" s="10">
        <v>6</v>
      </c>
      <c r="F634" s="11">
        <v>0.19354838709677399</v>
      </c>
      <c r="G634" s="6"/>
      <c r="H634" s="6"/>
      <c r="I634" s="6"/>
      <c r="J634" s="10">
        <v>8</v>
      </c>
      <c r="K634" s="11">
        <v>0.24242424242424199</v>
      </c>
      <c r="L634" s="6"/>
      <c r="M634" s="6"/>
      <c r="N634" s="6"/>
      <c r="O634" s="10">
        <v>14</v>
      </c>
      <c r="P634" s="29">
        <v>0.269230769230769</v>
      </c>
    </row>
    <row r="635" spans="1:16" s="3" customFormat="1" ht="22.5" x14ac:dyDescent="0.2">
      <c r="A635" s="19" t="s">
        <v>352</v>
      </c>
      <c r="B635" s="6"/>
      <c r="C635" s="6"/>
      <c r="D635" s="6"/>
      <c r="E635" s="10">
        <v>3</v>
      </c>
      <c r="F635" s="11">
        <v>9.6774193548387094E-2</v>
      </c>
      <c r="G635" s="6"/>
      <c r="H635" s="6"/>
      <c r="I635" s="6"/>
      <c r="J635" s="10">
        <v>2</v>
      </c>
      <c r="K635" s="11">
        <v>6.0606060606060601E-2</v>
      </c>
      <c r="L635" s="6"/>
      <c r="M635" s="6"/>
      <c r="N635" s="6"/>
      <c r="O635" s="10">
        <v>4</v>
      </c>
      <c r="P635" s="29">
        <v>7.69230769230769E-2</v>
      </c>
    </row>
    <row r="636" spans="1:16" s="3" customFormat="1" ht="11.25" x14ac:dyDescent="0.2">
      <c r="A636" s="19" t="s">
        <v>15</v>
      </c>
      <c r="B636" s="12">
        <v>41</v>
      </c>
      <c r="C636" s="12">
        <v>31</v>
      </c>
      <c r="D636" s="9"/>
      <c r="E636" s="9"/>
      <c r="F636" s="9"/>
      <c r="G636" s="12">
        <v>42</v>
      </c>
      <c r="H636" s="12">
        <v>33</v>
      </c>
      <c r="I636" s="9"/>
      <c r="J636" s="9"/>
      <c r="K636" s="9"/>
      <c r="L636" s="12">
        <v>72</v>
      </c>
      <c r="M636" s="12">
        <v>52</v>
      </c>
      <c r="N636" s="9"/>
      <c r="O636" s="9"/>
      <c r="P636" s="27"/>
    </row>
    <row r="637" spans="1:16" x14ac:dyDescent="0.2">
      <c r="A637" s="20" t="s">
        <v>181</v>
      </c>
      <c r="B637" s="13"/>
      <c r="C637" s="13"/>
      <c r="D637" s="13"/>
      <c r="E637" s="13"/>
      <c r="F637" s="13"/>
      <c r="G637" s="13"/>
      <c r="H637" s="13"/>
      <c r="I637" s="13"/>
      <c r="J637" s="13"/>
      <c r="K637" s="13"/>
      <c r="L637" s="13"/>
      <c r="M637" s="13"/>
      <c r="N637" s="13"/>
      <c r="O637" s="13"/>
      <c r="P637" s="28"/>
    </row>
    <row r="638" spans="1:16" s="3" customFormat="1" ht="11.25" x14ac:dyDescent="0.2">
      <c r="A638" s="19" t="s">
        <v>488</v>
      </c>
      <c r="B638" s="6"/>
      <c r="C638" s="6"/>
      <c r="D638" s="6"/>
      <c r="E638" s="10">
        <v>5</v>
      </c>
      <c r="F638" s="11">
        <v>0.5</v>
      </c>
      <c r="G638" s="6"/>
      <c r="H638" s="6"/>
      <c r="I638" s="6"/>
      <c r="J638" s="10">
        <v>3</v>
      </c>
      <c r="K638" s="11">
        <v>0.33333333333333298</v>
      </c>
      <c r="L638" s="6"/>
      <c r="M638" s="6"/>
      <c r="N638" s="6"/>
      <c r="O638" s="10">
        <v>6</v>
      </c>
      <c r="P638" s="29">
        <v>0.66666666666666696</v>
      </c>
    </row>
    <row r="639" spans="1:16" s="3" customFormat="1" ht="11.25" x14ac:dyDescent="0.2">
      <c r="A639" s="19" t="s">
        <v>489</v>
      </c>
      <c r="B639" s="6"/>
      <c r="C639" s="6"/>
      <c r="D639" s="6"/>
      <c r="E639" s="10">
        <v>2</v>
      </c>
      <c r="F639" s="11">
        <v>0.2</v>
      </c>
      <c r="G639" s="6"/>
      <c r="H639" s="6"/>
      <c r="I639" s="6"/>
      <c r="J639" s="10">
        <v>4</v>
      </c>
      <c r="K639" s="11">
        <v>0.44444444444444398</v>
      </c>
      <c r="L639" s="6"/>
      <c r="M639" s="6"/>
      <c r="N639" s="6"/>
      <c r="O639" s="10">
        <v>2</v>
      </c>
      <c r="P639" s="29">
        <v>0.22222222222222199</v>
      </c>
    </row>
    <row r="640" spans="1:16" s="3" customFormat="1" ht="22.5" x14ac:dyDescent="0.2">
      <c r="A640" s="19" t="s">
        <v>490</v>
      </c>
      <c r="B640" s="6"/>
      <c r="C640" s="6"/>
      <c r="D640" s="6"/>
      <c r="E640" s="10">
        <v>3</v>
      </c>
      <c r="F640" s="11">
        <v>0.3</v>
      </c>
      <c r="G640" s="6"/>
      <c r="H640" s="6"/>
      <c r="I640" s="6"/>
      <c r="J640" s="10">
        <v>0</v>
      </c>
      <c r="K640" s="11">
        <v>0</v>
      </c>
      <c r="L640" s="6"/>
      <c r="M640" s="6"/>
      <c r="N640" s="6"/>
      <c r="O640" s="10">
        <v>1</v>
      </c>
      <c r="P640" s="29">
        <v>0.11111111111111099</v>
      </c>
    </row>
    <row r="641" spans="1:16" s="3" customFormat="1" ht="11.25" x14ac:dyDescent="0.2">
      <c r="A641" s="19" t="s">
        <v>491</v>
      </c>
      <c r="B641" s="6"/>
      <c r="C641" s="6"/>
      <c r="D641" s="6"/>
      <c r="E641" s="10">
        <v>3</v>
      </c>
      <c r="F641" s="11">
        <v>0.3</v>
      </c>
      <c r="G641" s="6"/>
      <c r="H641" s="6"/>
      <c r="I641" s="6"/>
      <c r="J641" s="10">
        <v>3</v>
      </c>
      <c r="K641" s="11">
        <v>0.33333333333333298</v>
      </c>
      <c r="L641" s="6"/>
      <c r="M641" s="6"/>
      <c r="N641" s="6"/>
      <c r="O641" s="10">
        <v>1</v>
      </c>
      <c r="P641" s="29">
        <v>0.11111111111111099</v>
      </c>
    </row>
    <row r="642" spans="1:16" s="3" customFormat="1" ht="11.25" x14ac:dyDescent="0.2">
      <c r="A642" s="19" t="s">
        <v>15</v>
      </c>
      <c r="B642" s="12">
        <v>13</v>
      </c>
      <c r="C642" s="12">
        <v>10</v>
      </c>
      <c r="D642" s="9"/>
      <c r="E642" s="9"/>
      <c r="F642" s="9"/>
      <c r="G642" s="12">
        <v>10</v>
      </c>
      <c r="H642" s="12">
        <v>9</v>
      </c>
      <c r="I642" s="9"/>
      <c r="J642" s="9"/>
      <c r="K642" s="9"/>
      <c r="L642" s="12">
        <v>10</v>
      </c>
      <c r="M642" s="12">
        <v>9</v>
      </c>
      <c r="N642" s="9"/>
      <c r="O642" s="9"/>
      <c r="P642" s="27"/>
    </row>
    <row r="643" spans="1:16" x14ac:dyDescent="0.2">
      <c r="A643" s="20" t="s">
        <v>182</v>
      </c>
      <c r="B643" s="13"/>
      <c r="C643" s="13"/>
      <c r="D643" s="13"/>
      <c r="E643" s="13"/>
      <c r="F643" s="13"/>
      <c r="G643" s="13"/>
      <c r="H643" s="13"/>
      <c r="I643" s="13"/>
      <c r="J643" s="13"/>
      <c r="K643" s="13"/>
      <c r="L643" s="13"/>
      <c r="M643" s="13"/>
      <c r="N643" s="13"/>
      <c r="O643" s="13"/>
      <c r="P643" s="28"/>
    </row>
    <row r="644" spans="1:16" s="3" customFormat="1" ht="11.25" x14ac:dyDescent="0.2">
      <c r="A644" s="19" t="s">
        <v>492</v>
      </c>
      <c r="B644" s="6"/>
      <c r="C644" s="6"/>
      <c r="D644" s="6"/>
      <c r="E644" s="10">
        <v>4</v>
      </c>
      <c r="F644" s="11">
        <v>0.2</v>
      </c>
      <c r="G644" s="6"/>
      <c r="H644" s="6"/>
      <c r="I644" s="6"/>
      <c r="J644" s="10">
        <v>5</v>
      </c>
      <c r="K644" s="11">
        <v>0.3125</v>
      </c>
      <c r="L644" s="6"/>
      <c r="M644" s="6"/>
      <c r="N644" s="6"/>
      <c r="O644" s="10">
        <v>9</v>
      </c>
      <c r="P644" s="29">
        <v>0.27272727272727298</v>
      </c>
    </row>
    <row r="645" spans="1:16" s="3" customFormat="1" ht="11.25" x14ac:dyDescent="0.2">
      <c r="A645" s="19" t="s">
        <v>493</v>
      </c>
      <c r="B645" s="6"/>
      <c r="C645" s="6"/>
      <c r="D645" s="6"/>
      <c r="E645" s="10">
        <v>6</v>
      </c>
      <c r="F645" s="11">
        <v>0.3</v>
      </c>
      <c r="G645" s="6"/>
      <c r="H645" s="6"/>
      <c r="I645" s="6"/>
      <c r="J645" s="10">
        <v>1</v>
      </c>
      <c r="K645" s="11">
        <v>6.25E-2</v>
      </c>
      <c r="L645" s="6"/>
      <c r="M645" s="6"/>
      <c r="N645" s="6"/>
      <c r="O645" s="10">
        <v>4</v>
      </c>
      <c r="P645" s="29">
        <v>0.12121212121212099</v>
      </c>
    </row>
    <row r="646" spans="1:16" s="3" customFormat="1" ht="11.25" x14ac:dyDescent="0.2">
      <c r="A646" s="19" t="s">
        <v>494</v>
      </c>
      <c r="B646" s="6"/>
      <c r="C646" s="6"/>
      <c r="D646" s="6"/>
      <c r="E646" s="10">
        <v>4</v>
      </c>
      <c r="F646" s="11">
        <v>0.2</v>
      </c>
      <c r="G646" s="6"/>
      <c r="H646" s="6"/>
      <c r="I646" s="6"/>
      <c r="J646" s="10">
        <v>4</v>
      </c>
      <c r="K646" s="11">
        <v>0.25</v>
      </c>
      <c r="L646" s="6"/>
      <c r="M646" s="6"/>
      <c r="N646" s="6"/>
      <c r="O646" s="10">
        <v>12</v>
      </c>
      <c r="P646" s="29">
        <v>0.36363636363636398</v>
      </c>
    </row>
    <row r="647" spans="1:16" s="3" customFormat="1" ht="11.25" x14ac:dyDescent="0.2">
      <c r="A647" s="19" t="s">
        <v>495</v>
      </c>
      <c r="B647" s="6"/>
      <c r="C647" s="6"/>
      <c r="D647" s="6"/>
      <c r="E647" s="10">
        <v>5</v>
      </c>
      <c r="F647" s="11">
        <v>0.25</v>
      </c>
      <c r="G647" s="6"/>
      <c r="H647" s="6"/>
      <c r="I647" s="6"/>
      <c r="J647" s="10">
        <v>3</v>
      </c>
      <c r="K647" s="11">
        <v>0.1875</v>
      </c>
      <c r="L647" s="6"/>
      <c r="M647" s="6"/>
      <c r="N647" s="6"/>
      <c r="O647" s="10">
        <v>9</v>
      </c>
      <c r="P647" s="29">
        <v>0.27272727272727298</v>
      </c>
    </row>
    <row r="648" spans="1:16" s="3" customFormat="1" ht="11.25" x14ac:dyDescent="0.2">
      <c r="A648" s="19" t="s">
        <v>496</v>
      </c>
      <c r="B648" s="6"/>
      <c r="C648" s="6"/>
      <c r="D648" s="6"/>
      <c r="E648" s="10">
        <v>1</v>
      </c>
      <c r="F648" s="11">
        <v>0.05</v>
      </c>
      <c r="G648" s="6"/>
      <c r="H648" s="6"/>
      <c r="I648" s="6"/>
      <c r="J648" s="10">
        <v>2</v>
      </c>
      <c r="K648" s="11">
        <v>0.125</v>
      </c>
      <c r="L648" s="6"/>
      <c r="M648" s="6"/>
      <c r="N648" s="6"/>
      <c r="O648" s="10">
        <v>2</v>
      </c>
      <c r="P648" s="29">
        <v>6.0606060606060601E-2</v>
      </c>
    </row>
    <row r="649" spans="1:16" s="3" customFormat="1" ht="11.25" x14ac:dyDescent="0.2">
      <c r="A649" s="19" t="s">
        <v>497</v>
      </c>
      <c r="B649" s="6"/>
      <c r="C649" s="6"/>
      <c r="D649" s="6"/>
      <c r="E649" s="10">
        <v>2</v>
      </c>
      <c r="F649" s="11">
        <v>0.1</v>
      </c>
      <c r="G649" s="6"/>
      <c r="H649" s="6"/>
      <c r="I649" s="6"/>
      <c r="J649" s="10">
        <v>2</v>
      </c>
      <c r="K649" s="11">
        <v>0.125</v>
      </c>
      <c r="L649" s="6"/>
      <c r="M649" s="6"/>
      <c r="N649" s="6"/>
      <c r="O649" s="10">
        <v>4</v>
      </c>
      <c r="P649" s="29">
        <v>0.12121212121212099</v>
      </c>
    </row>
    <row r="650" spans="1:16" s="3" customFormat="1" ht="11.25" x14ac:dyDescent="0.2">
      <c r="A650" s="19" t="s">
        <v>498</v>
      </c>
      <c r="B650" s="6"/>
      <c r="C650" s="6"/>
      <c r="D650" s="6"/>
      <c r="E650" s="10">
        <v>0</v>
      </c>
      <c r="F650" s="11">
        <v>0</v>
      </c>
      <c r="G650" s="6"/>
      <c r="H650" s="6"/>
      <c r="I650" s="6"/>
      <c r="J650" s="10">
        <v>3</v>
      </c>
      <c r="K650" s="11">
        <v>0.1875</v>
      </c>
      <c r="L650" s="6"/>
      <c r="M650" s="6"/>
      <c r="N650" s="6"/>
      <c r="O650" s="10">
        <v>12</v>
      </c>
      <c r="P650" s="29">
        <v>0.36363636363636398</v>
      </c>
    </row>
    <row r="651" spans="1:16" s="3" customFormat="1" ht="11.25" x14ac:dyDescent="0.2">
      <c r="A651" s="19" t="s">
        <v>499</v>
      </c>
      <c r="B651" s="6"/>
      <c r="C651" s="6"/>
      <c r="D651" s="6"/>
      <c r="E651" s="10">
        <v>2</v>
      </c>
      <c r="F651" s="11">
        <v>0.1</v>
      </c>
      <c r="G651" s="6"/>
      <c r="H651" s="6"/>
      <c r="I651" s="6"/>
      <c r="J651" s="10">
        <v>4</v>
      </c>
      <c r="K651" s="11">
        <v>0.25</v>
      </c>
      <c r="L651" s="6"/>
      <c r="M651" s="6"/>
      <c r="N651" s="6"/>
      <c r="O651" s="10">
        <v>10</v>
      </c>
      <c r="P651" s="29">
        <v>0.30303030303030298</v>
      </c>
    </row>
    <row r="652" spans="1:16" s="3" customFormat="1" ht="11.25" x14ac:dyDescent="0.2">
      <c r="A652" s="19" t="s">
        <v>500</v>
      </c>
      <c r="B652" s="6"/>
      <c r="C652" s="6"/>
      <c r="D652" s="6"/>
      <c r="E652" s="10">
        <v>3</v>
      </c>
      <c r="F652" s="11">
        <v>0.15</v>
      </c>
      <c r="G652" s="6"/>
      <c r="H652" s="6"/>
      <c r="I652" s="6"/>
      <c r="J652" s="10">
        <v>4</v>
      </c>
      <c r="K652" s="11">
        <v>0.25</v>
      </c>
      <c r="L652" s="6"/>
      <c r="M652" s="6"/>
      <c r="N652" s="6"/>
      <c r="O652" s="10">
        <v>9</v>
      </c>
      <c r="P652" s="29">
        <v>0.27272727272727298</v>
      </c>
    </row>
    <row r="653" spans="1:16" s="3" customFormat="1" ht="11.25" x14ac:dyDescent="0.2">
      <c r="A653" s="19" t="s">
        <v>501</v>
      </c>
      <c r="B653" s="6"/>
      <c r="C653" s="6"/>
      <c r="D653" s="6"/>
      <c r="E653" s="10">
        <v>3</v>
      </c>
      <c r="F653" s="11">
        <v>0.15</v>
      </c>
      <c r="G653" s="6"/>
      <c r="H653" s="6"/>
      <c r="I653" s="6"/>
      <c r="J653" s="10">
        <v>1</v>
      </c>
      <c r="K653" s="11">
        <v>6.25E-2</v>
      </c>
      <c r="L653" s="6"/>
      <c r="M653" s="6"/>
      <c r="N653" s="6"/>
      <c r="O653" s="10">
        <v>0</v>
      </c>
      <c r="P653" s="29">
        <v>0</v>
      </c>
    </row>
    <row r="654" spans="1:16" s="3" customFormat="1" ht="11.25" x14ac:dyDescent="0.2">
      <c r="A654" s="19" t="s">
        <v>15</v>
      </c>
      <c r="B654" s="12">
        <v>30</v>
      </c>
      <c r="C654" s="12">
        <v>20</v>
      </c>
      <c r="D654" s="9"/>
      <c r="E654" s="9"/>
      <c r="F654" s="9"/>
      <c r="G654" s="12">
        <v>29</v>
      </c>
      <c r="H654" s="12">
        <v>16</v>
      </c>
      <c r="I654" s="9"/>
      <c r="J654" s="9"/>
      <c r="K654" s="9"/>
      <c r="L654" s="12">
        <v>71</v>
      </c>
      <c r="M654" s="12">
        <v>33</v>
      </c>
      <c r="N654" s="9"/>
      <c r="O654" s="9"/>
      <c r="P654" s="27"/>
    </row>
    <row r="655" spans="1:16" x14ac:dyDescent="0.2">
      <c r="A655" s="18" t="s">
        <v>248</v>
      </c>
      <c r="B655" s="5"/>
      <c r="C655" s="5"/>
      <c r="D655" s="5"/>
      <c r="E655" s="5"/>
      <c r="F655" s="5"/>
      <c r="G655" s="5"/>
      <c r="H655" s="5"/>
      <c r="I655" s="5"/>
      <c r="J655" s="5"/>
      <c r="K655" s="5"/>
      <c r="L655" s="5"/>
      <c r="M655" s="5"/>
      <c r="N655" s="5"/>
      <c r="O655" s="5"/>
      <c r="P655" s="25"/>
    </row>
    <row r="656" spans="1:16" s="3" customFormat="1" ht="11.25" x14ac:dyDescent="0.2">
      <c r="A656" s="19" t="s">
        <v>184</v>
      </c>
      <c r="B656" s="6"/>
      <c r="C656" s="10">
        <v>2</v>
      </c>
      <c r="D656" s="11">
        <v>9.0909090909090898E-2</v>
      </c>
      <c r="E656" s="6"/>
      <c r="F656" s="6"/>
      <c r="G656" s="6"/>
      <c r="H656" s="10">
        <v>2</v>
      </c>
      <c r="I656" s="11">
        <v>0.105263157894737</v>
      </c>
      <c r="J656" s="6"/>
      <c r="K656" s="6"/>
      <c r="L656" s="6"/>
      <c r="M656" s="10">
        <v>10</v>
      </c>
      <c r="N656" s="11">
        <v>0.28571428571428598</v>
      </c>
      <c r="O656" s="6"/>
      <c r="P656" s="26"/>
    </row>
    <row r="657" spans="1:16" s="3" customFormat="1" ht="11.25" x14ac:dyDescent="0.2">
      <c r="A657" s="19" t="s">
        <v>249</v>
      </c>
      <c r="B657" s="6"/>
      <c r="C657" s="10">
        <v>6</v>
      </c>
      <c r="D657" s="11">
        <v>0.27272727272727298</v>
      </c>
      <c r="E657" s="6"/>
      <c r="F657" s="6"/>
      <c r="G657" s="6"/>
      <c r="H657" s="10">
        <v>4</v>
      </c>
      <c r="I657" s="11">
        <v>0.21052631578947401</v>
      </c>
      <c r="J657" s="6"/>
      <c r="K657" s="6"/>
      <c r="L657" s="6"/>
      <c r="M657" s="10">
        <v>7</v>
      </c>
      <c r="N657" s="11">
        <v>0.2</v>
      </c>
      <c r="O657" s="6"/>
      <c r="P657" s="26"/>
    </row>
    <row r="658" spans="1:16" s="3" customFormat="1" ht="11.25" x14ac:dyDescent="0.2">
      <c r="A658" s="19" t="s">
        <v>185</v>
      </c>
      <c r="B658" s="6"/>
      <c r="C658" s="10">
        <v>10</v>
      </c>
      <c r="D658" s="11">
        <v>0.45454545454545497</v>
      </c>
      <c r="E658" s="6"/>
      <c r="F658" s="6"/>
      <c r="G658" s="6"/>
      <c r="H658" s="10">
        <v>13</v>
      </c>
      <c r="I658" s="11">
        <v>0.68421052631578905</v>
      </c>
      <c r="J658" s="6"/>
      <c r="K658" s="6"/>
      <c r="L658" s="6"/>
      <c r="M658" s="10">
        <v>18</v>
      </c>
      <c r="N658" s="11">
        <v>0.51428571428571401</v>
      </c>
      <c r="O658" s="6"/>
      <c r="P658" s="26"/>
    </row>
    <row r="659" spans="1:16" s="3" customFormat="1" ht="11.25" x14ac:dyDescent="0.2">
      <c r="A659" s="19" t="s">
        <v>186</v>
      </c>
      <c r="B659" s="6"/>
      <c r="C659" s="7">
        <v>4</v>
      </c>
      <c r="D659" s="8">
        <v>0.18181818181818199</v>
      </c>
      <c r="E659" s="6"/>
      <c r="F659" s="6"/>
      <c r="G659" s="6"/>
      <c r="H659" s="10">
        <v>0</v>
      </c>
      <c r="I659" s="11">
        <v>0</v>
      </c>
      <c r="J659" s="6"/>
      <c r="K659" s="6"/>
      <c r="L659" s="6"/>
      <c r="M659" s="7">
        <v>0</v>
      </c>
      <c r="N659" s="8">
        <v>0</v>
      </c>
      <c r="O659" s="6"/>
      <c r="P659" s="26"/>
    </row>
    <row r="660" spans="1:16" s="3" customFormat="1" ht="11.25" x14ac:dyDescent="0.2">
      <c r="A660" s="19" t="s">
        <v>15</v>
      </c>
      <c r="B660" s="6"/>
      <c r="C660" s="12">
        <v>22</v>
      </c>
      <c r="D660" s="9"/>
      <c r="E660" s="9"/>
      <c r="F660" s="9"/>
      <c r="G660" s="6"/>
      <c r="H660" s="12">
        <v>19</v>
      </c>
      <c r="I660" s="9"/>
      <c r="J660" s="9"/>
      <c r="K660" s="9"/>
      <c r="L660" s="6"/>
      <c r="M660" s="12">
        <v>35</v>
      </c>
      <c r="N660" s="9"/>
      <c r="O660" s="9"/>
      <c r="P660" s="27"/>
    </row>
    <row r="661" spans="1:16" x14ac:dyDescent="0.2">
      <c r="A661" s="20" t="s">
        <v>250</v>
      </c>
      <c r="B661" s="13"/>
      <c r="C661" s="13"/>
      <c r="D661" s="13"/>
      <c r="E661" s="13"/>
      <c r="F661" s="13"/>
      <c r="G661" s="13"/>
      <c r="H661" s="13"/>
      <c r="I661" s="13"/>
      <c r="J661" s="13"/>
      <c r="K661" s="13"/>
      <c r="L661" s="13"/>
      <c r="M661" s="13"/>
      <c r="N661" s="13"/>
      <c r="O661" s="13"/>
      <c r="P661" s="28"/>
    </row>
    <row r="662" spans="1:16" s="3" customFormat="1" ht="11.25" x14ac:dyDescent="0.2">
      <c r="A662" s="19" t="s">
        <v>94</v>
      </c>
      <c r="B662" s="6"/>
      <c r="C662" s="10">
        <v>2</v>
      </c>
      <c r="D662" s="11">
        <v>1</v>
      </c>
      <c r="E662" s="6"/>
      <c r="F662" s="6"/>
      <c r="G662" s="6"/>
      <c r="H662" s="10">
        <v>1</v>
      </c>
      <c r="I662" s="11">
        <v>0.5</v>
      </c>
      <c r="J662" s="6"/>
      <c r="K662" s="6"/>
      <c r="L662" s="6"/>
      <c r="M662" s="10">
        <v>4</v>
      </c>
      <c r="N662" s="11">
        <v>0.4</v>
      </c>
      <c r="O662" s="6"/>
      <c r="P662" s="26"/>
    </row>
    <row r="663" spans="1:16" s="3" customFormat="1" ht="11.25" x14ac:dyDescent="0.2">
      <c r="A663" s="19" t="s">
        <v>95</v>
      </c>
      <c r="B663" s="6"/>
      <c r="C663" s="10">
        <v>0</v>
      </c>
      <c r="D663" s="11">
        <v>0</v>
      </c>
      <c r="E663" s="6"/>
      <c r="F663" s="6"/>
      <c r="G663" s="6"/>
      <c r="H663" s="10">
        <v>1</v>
      </c>
      <c r="I663" s="11">
        <v>0.5</v>
      </c>
      <c r="J663" s="6"/>
      <c r="K663" s="6"/>
      <c r="L663" s="6"/>
      <c r="M663" s="10">
        <v>6</v>
      </c>
      <c r="N663" s="11">
        <v>0.6</v>
      </c>
      <c r="O663" s="6"/>
      <c r="P663" s="26"/>
    </row>
    <row r="664" spans="1:16" s="3" customFormat="1" ht="11.25" x14ac:dyDescent="0.2">
      <c r="A664" s="19" t="s">
        <v>15</v>
      </c>
      <c r="B664" s="6"/>
      <c r="C664" s="12">
        <v>2</v>
      </c>
      <c r="D664" s="9"/>
      <c r="E664" s="9"/>
      <c r="F664" s="9"/>
      <c r="G664" s="6"/>
      <c r="H664" s="12">
        <v>2</v>
      </c>
      <c r="I664" s="9"/>
      <c r="J664" s="9"/>
      <c r="K664" s="9"/>
      <c r="L664" s="6"/>
      <c r="M664" s="12">
        <v>10</v>
      </c>
      <c r="N664" s="9"/>
      <c r="O664" s="9"/>
      <c r="P664" s="27"/>
    </row>
    <row r="665" spans="1:16" x14ac:dyDescent="0.2">
      <c r="A665" s="20" t="s">
        <v>188</v>
      </c>
      <c r="B665" s="13"/>
      <c r="C665" s="13"/>
      <c r="D665" s="13"/>
      <c r="E665" s="13"/>
      <c r="F665" s="13"/>
      <c r="G665" s="13"/>
      <c r="H665" s="13"/>
      <c r="I665" s="13"/>
      <c r="J665" s="13"/>
      <c r="K665" s="13"/>
      <c r="L665" s="13"/>
      <c r="M665" s="13"/>
      <c r="N665" s="13"/>
      <c r="O665" s="13"/>
      <c r="P665" s="28"/>
    </row>
    <row r="666" spans="1:16" s="3" customFormat="1" ht="11.25" x14ac:dyDescent="0.2">
      <c r="A666" s="19" t="s">
        <v>485</v>
      </c>
      <c r="B666" s="6"/>
      <c r="C666" s="6"/>
      <c r="D666" s="6"/>
      <c r="E666" s="10" t="s">
        <v>158</v>
      </c>
      <c r="F666" s="11" t="s">
        <v>158</v>
      </c>
      <c r="G666" s="6"/>
      <c r="H666" s="6"/>
      <c r="I666" s="6"/>
      <c r="J666" s="10">
        <v>1</v>
      </c>
      <c r="K666" s="11">
        <v>1</v>
      </c>
      <c r="L666" s="6"/>
      <c r="M666" s="6"/>
      <c r="N666" s="6"/>
      <c r="O666" s="10">
        <v>3</v>
      </c>
      <c r="P666" s="29">
        <v>0.5</v>
      </c>
    </row>
    <row r="667" spans="1:16" s="3" customFormat="1" ht="11.25" x14ac:dyDescent="0.2">
      <c r="A667" s="19" t="s">
        <v>486</v>
      </c>
      <c r="B667" s="6"/>
      <c r="C667" s="6"/>
      <c r="D667" s="6"/>
      <c r="E667" s="10" t="s">
        <v>158</v>
      </c>
      <c r="F667" s="11" t="s">
        <v>158</v>
      </c>
      <c r="G667" s="6"/>
      <c r="H667" s="6"/>
      <c r="I667" s="6"/>
      <c r="J667" s="10">
        <v>0</v>
      </c>
      <c r="K667" s="11">
        <v>0</v>
      </c>
      <c r="L667" s="6"/>
      <c r="M667" s="6"/>
      <c r="N667" s="6"/>
      <c r="O667" s="10">
        <v>2</v>
      </c>
      <c r="P667" s="29">
        <v>0.33333333333333298</v>
      </c>
    </row>
    <row r="668" spans="1:16" s="3" customFormat="1" ht="11.25" x14ac:dyDescent="0.2">
      <c r="A668" s="19" t="s">
        <v>487</v>
      </c>
      <c r="B668" s="6"/>
      <c r="C668" s="6"/>
      <c r="D668" s="6"/>
      <c r="E668" s="10" t="s">
        <v>158</v>
      </c>
      <c r="F668" s="11" t="s">
        <v>158</v>
      </c>
      <c r="G668" s="6"/>
      <c r="H668" s="6"/>
      <c r="I668" s="6"/>
      <c r="J668" s="10">
        <v>0</v>
      </c>
      <c r="K668" s="11">
        <v>0</v>
      </c>
      <c r="L668" s="6"/>
      <c r="M668" s="6"/>
      <c r="N668" s="6"/>
      <c r="O668" s="10">
        <v>1</v>
      </c>
      <c r="P668" s="29">
        <v>0.16666666666666699</v>
      </c>
    </row>
    <row r="669" spans="1:16" s="3" customFormat="1" ht="22.5" x14ac:dyDescent="0.2">
      <c r="A669" s="19" t="s">
        <v>352</v>
      </c>
      <c r="B669" s="6"/>
      <c r="C669" s="6"/>
      <c r="D669" s="6"/>
      <c r="E669" s="10" t="s">
        <v>158</v>
      </c>
      <c r="F669" s="11" t="s">
        <v>158</v>
      </c>
      <c r="G669" s="6"/>
      <c r="H669" s="6"/>
      <c r="I669" s="6"/>
      <c r="J669" s="10">
        <v>0</v>
      </c>
      <c r="K669" s="11">
        <v>0</v>
      </c>
      <c r="L669" s="6"/>
      <c r="M669" s="6"/>
      <c r="N669" s="6"/>
      <c r="O669" s="10">
        <v>1</v>
      </c>
      <c r="P669" s="29">
        <v>0.16666666666666699</v>
      </c>
    </row>
    <row r="670" spans="1:16" s="3" customFormat="1" ht="11.25" x14ac:dyDescent="0.2">
      <c r="A670" s="19" t="s">
        <v>15</v>
      </c>
      <c r="B670" s="12" t="s">
        <v>158</v>
      </c>
      <c r="C670" s="12" t="s">
        <v>158</v>
      </c>
      <c r="D670" s="9"/>
      <c r="E670" s="9"/>
      <c r="F670" s="9"/>
      <c r="G670" s="12">
        <v>1</v>
      </c>
      <c r="H670" s="12">
        <v>1</v>
      </c>
      <c r="I670" s="9"/>
      <c r="J670" s="9"/>
      <c r="K670" s="9"/>
      <c r="L670" s="12">
        <v>7</v>
      </c>
      <c r="M670" s="12">
        <v>6</v>
      </c>
      <c r="N670" s="9"/>
      <c r="O670" s="9"/>
      <c r="P670" s="27"/>
    </row>
    <row r="671" spans="1:16" x14ac:dyDescent="0.2">
      <c r="A671" s="20" t="s">
        <v>189</v>
      </c>
      <c r="B671" s="13"/>
      <c r="C671" s="13"/>
      <c r="D671" s="13"/>
      <c r="E671" s="13"/>
      <c r="F671" s="13"/>
      <c r="G671" s="13"/>
      <c r="H671" s="13"/>
      <c r="I671" s="13"/>
      <c r="J671" s="13"/>
      <c r="K671" s="13"/>
      <c r="L671" s="13"/>
      <c r="M671" s="13"/>
      <c r="N671" s="13"/>
      <c r="O671" s="13"/>
      <c r="P671" s="28"/>
    </row>
    <row r="672" spans="1:16" s="3" customFormat="1" ht="11.25" x14ac:dyDescent="0.2">
      <c r="A672" s="19" t="s">
        <v>488</v>
      </c>
      <c r="B672" s="6"/>
      <c r="C672" s="6"/>
      <c r="D672" s="6"/>
      <c r="E672" s="10">
        <v>0</v>
      </c>
      <c r="F672" s="11">
        <v>0</v>
      </c>
      <c r="G672" s="6"/>
      <c r="H672" s="6"/>
      <c r="I672" s="6"/>
      <c r="J672" s="10">
        <v>0</v>
      </c>
      <c r="K672" s="11">
        <v>0</v>
      </c>
      <c r="L672" s="6"/>
      <c r="M672" s="6"/>
      <c r="N672" s="6"/>
      <c r="O672" s="10">
        <v>2</v>
      </c>
      <c r="P672" s="29">
        <v>0.5</v>
      </c>
    </row>
    <row r="673" spans="1:16" s="3" customFormat="1" ht="11.25" x14ac:dyDescent="0.2">
      <c r="A673" s="19" t="s">
        <v>489</v>
      </c>
      <c r="B673" s="6"/>
      <c r="C673" s="6"/>
      <c r="D673" s="6"/>
      <c r="E673" s="10">
        <v>1</v>
      </c>
      <c r="F673" s="11">
        <v>0.5</v>
      </c>
      <c r="G673" s="6"/>
      <c r="H673" s="6"/>
      <c r="I673" s="6"/>
      <c r="J673" s="10">
        <v>0</v>
      </c>
      <c r="K673" s="11">
        <v>0</v>
      </c>
      <c r="L673" s="6"/>
      <c r="M673" s="6"/>
      <c r="N673" s="6"/>
      <c r="O673" s="10">
        <v>1</v>
      </c>
      <c r="P673" s="29">
        <v>0.25</v>
      </c>
    </row>
    <row r="674" spans="1:16" s="3" customFormat="1" ht="22.5" x14ac:dyDescent="0.2">
      <c r="A674" s="19" t="s">
        <v>490</v>
      </c>
      <c r="B674" s="6"/>
      <c r="C674" s="6"/>
      <c r="D674" s="6"/>
      <c r="E674" s="10">
        <v>0</v>
      </c>
      <c r="F674" s="11">
        <v>0</v>
      </c>
      <c r="G674" s="6"/>
      <c r="H674" s="6"/>
      <c r="I674" s="6"/>
      <c r="J674" s="10">
        <v>0</v>
      </c>
      <c r="K674" s="11">
        <v>0</v>
      </c>
      <c r="L674" s="6"/>
      <c r="M674" s="6"/>
      <c r="N674" s="6"/>
      <c r="O674" s="10">
        <v>0</v>
      </c>
      <c r="P674" s="29">
        <v>0</v>
      </c>
    </row>
    <row r="675" spans="1:16" s="3" customFormat="1" ht="11.25" x14ac:dyDescent="0.2">
      <c r="A675" s="19" t="s">
        <v>491</v>
      </c>
      <c r="B675" s="6"/>
      <c r="C675" s="6"/>
      <c r="D675" s="6"/>
      <c r="E675" s="10">
        <v>1</v>
      </c>
      <c r="F675" s="11">
        <v>0.5</v>
      </c>
      <c r="G675" s="6"/>
      <c r="H675" s="6"/>
      <c r="I675" s="6"/>
      <c r="J675" s="10">
        <v>1</v>
      </c>
      <c r="K675" s="11">
        <v>1</v>
      </c>
      <c r="L675" s="6"/>
      <c r="M675" s="6"/>
      <c r="N675" s="6"/>
      <c r="O675" s="10">
        <v>1</v>
      </c>
      <c r="P675" s="29">
        <v>0.25</v>
      </c>
    </row>
    <row r="676" spans="1:16" s="3" customFormat="1" ht="11.25" x14ac:dyDescent="0.2">
      <c r="A676" s="19" t="s">
        <v>15</v>
      </c>
      <c r="B676" s="12">
        <v>2</v>
      </c>
      <c r="C676" s="12">
        <v>2</v>
      </c>
      <c r="D676" s="9"/>
      <c r="E676" s="9"/>
      <c r="F676" s="9"/>
      <c r="G676" s="12">
        <v>1</v>
      </c>
      <c r="H676" s="12">
        <v>1</v>
      </c>
      <c r="I676" s="9"/>
      <c r="J676" s="9"/>
      <c r="K676" s="9"/>
      <c r="L676" s="12">
        <v>4</v>
      </c>
      <c r="M676" s="12">
        <v>4</v>
      </c>
      <c r="N676" s="9"/>
      <c r="O676" s="9"/>
      <c r="P676" s="27"/>
    </row>
    <row r="677" spans="1:16" x14ac:dyDescent="0.2">
      <c r="A677" s="18" t="s">
        <v>251</v>
      </c>
      <c r="B677" s="5"/>
      <c r="C677" s="5"/>
      <c r="D677" s="5"/>
      <c r="E677" s="5"/>
      <c r="F677" s="5"/>
      <c r="G677" s="5"/>
      <c r="H677" s="5"/>
      <c r="I677" s="5"/>
      <c r="J677" s="5"/>
      <c r="K677" s="5"/>
      <c r="L677" s="5"/>
      <c r="M677" s="5"/>
      <c r="N677" s="5"/>
      <c r="O677" s="5"/>
      <c r="P677" s="25"/>
    </row>
    <row r="678" spans="1:16" s="3" customFormat="1" ht="11.25" x14ac:dyDescent="0.2">
      <c r="A678" s="19" t="s">
        <v>252</v>
      </c>
      <c r="B678" s="6"/>
      <c r="C678" s="7">
        <v>3</v>
      </c>
      <c r="D678" s="8">
        <v>9.6774193548387094E-2</v>
      </c>
      <c r="E678" s="6"/>
      <c r="F678" s="6"/>
      <c r="G678" s="6"/>
      <c r="H678" s="10">
        <v>1</v>
      </c>
      <c r="I678" s="11">
        <v>3.03030303030303E-2</v>
      </c>
      <c r="J678" s="6"/>
      <c r="K678" s="6"/>
      <c r="L678" s="6"/>
      <c r="M678" s="7">
        <v>0</v>
      </c>
      <c r="N678" s="8">
        <v>0</v>
      </c>
      <c r="O678" s="6"/>
      <c r="P678" s="26"/>
    </row>
    <row r="679" spans="1:16" s="3" customFormat="1" ht="11.25" x14ac:dyDescent="0.2">
      <c r="A679" s="19" t="s">
        <v>197</v>
      </c>
      <c r="B679" s="6"/>
      <c r="C679" s="10">
        <v>2</v>
      </c>
      <c r="D679" s="11">
        <v>6.4516129032258104E-2</v>
      </c>
      <c r="E679" s="6"/>
      <c r="F679" s="6"/>
      <c r="G679" s="6"/>
      <c r="H679" s="10">
        <v>3</v>
      </c>
      <c r="I679" s="11">
        <v>9.0909090909090898E-2</v>
      </c>
      <c r="J679" s="6"/>
      <c r="K679" s="6"/>
      <c r="L679" s="6"/>
      <c r="M679" s="10">
        <v>4</v>
      </c>
      <c r="N679" s="11">
        <v>7.69230769230769E-2</v>
      </c>
      <c r="O679" s="6"/>
      <c r="P679" s="26"/>
    </row>
    <row r="680" spans="1:16" s="3" customFormat="1" ht="11.25" x14ac:dyDescent="0.2">
      <c r="A680" s="19" t="s">
        <v>253</v>
      </c>
      <c r="B680" s="6"/>
      <c r="C680" s="10">
        <v>4</v>
      </c>
      <c r="D680" s="11">
        <v>0.12903225806451599</v>
      </c>
      <c r="E680" s="6"/>
      <c r="F680" s="6"/>
      <c r="G680" s="6"/>
      <c r="H680" s="10">
        <v>9</v>
      </c>
      <c r="I680" s="11">
        <v>0.27272727272727298</v>
      </c>
      <c r="J680" s="6"/>
      <c r="K680" s="6"/>
      <c r="L680" s="6"/>
      <c r="M680" s="10">
        <v>17</v>
      </c>
      <c r="N680" s="11">
        <v>0.32692307692307698</v>
      </c>
      <c r="O680" s="6"/>
      <c r="P680" s="26"/>
    </row>
    <row r="681" spans="1:16" s="3" customFormat="1" ht="11.25" x14ac:dyDescent="0.2">
      <c r="A681" s="19" t="s">
        <v>198</v>
      </c>
      <c r="B681" s="6"/>
      <c r="C681" s="10">
        <v>7</v>
      </c>
      <c r="D681" s="11">
        <v>0.225806451612903</v>
      </c>
      <c r="E681" s="6"/>
      <c r="F681" s="6"/>
      <c r="G681" s="6"/>
      <c r="H681" s="10">
        <v>3</v>
      </c>
      <c r="I681" s="11">
        <v>9.0909090909090898E-2</v>
      </c>
      <c r="J681" s="6"/>
      <c r="K681" s="6"/>
      <c r="L681" s="6"/>
      <c r="M681" s="10">
        <v>14</v>
      </c>
      <c r="N681" s="11">
        <v>0.269230769230769</v>
      </c>
      <c r="O681" s="6"/>
      <c r="P681" s="26"/>
    </row>
    <row r="682" spans="1:16" s="3" customFormat="1" ht="11.25" x14ac:dyDescent="0.2">
      <c r="A682" s="19" t="s">
        <v>199</v>
      </c>
      <c r="B682" s="6"/>
      <c r="C682" s="7">
        <v>15</v>
      </c>
      <c r="D682" s="8">
        <v>0.483870967741936</v>
      </c>
      <c r="E682" s="6"/>
      <c r="F682" s="6"/>
      <c r="G682" s="6"/>
      <c r="H682" s="10">
        <v>12</v>
      </c>
      <c r="I682" s="11">
        <v>0.36363636363636398</v>
      </c>
      <c r="J682" s="6"/>
      <c r="K682" s="6"/>
      <c r="L682" s="6"/>
      <c r="M682" s="7">
        <v>13</v>
      </c>
      <c r="N682" s="8">
        <v>0.25</v>
      </c>
      <c r="O682" s="6"/>
      <c r="P682" s="26"/>
    </row>
    <row r="683" spans="1:16" s="3" customFormat="1" ht="11.25" x14ac:dyDescent="0.2">
      <c r="A683" s="19" t="s">
        <v>200</v>
      </c>
      <c r="B683" s="6"/>
      <c r="C683" s="10">
        <v>0</v>
      </c>
      <c r="D683" s="11">
        <v>0</v>
      </c>
      <c r="E683" s="6"/>
      <c r="F683" s="6"/>
      <c r="G683" s="6"/>
      <c r="H683" s="10">
        <v>5</v>
      </c>
      <c r="I683" s="11">
        <v>0.15151515151515199</v>
      </c>
      <c r="J683" s="6"/>
      <c r="K683" s="6"/>
      <c r="L683" s="6"/>
      <c r="M683" s="10">
        <v>4</v>
      </c>
      <c r="N683" s="11">
        <v>7.69230769230769E-2</v>
      </c>
      <c r="O683" s="6"/>
      <c r="P683" s="26"/>
    </row>
    <row r="684" spans="1:16" s="3" customFormat="1" ht="11.25" x14ac:dyDescent="0.2">
      <c r="A684" s="19" t="s">
        <v>15</v>
      </c>
      <c r="B684" s="6"/>
      <c r="C684" s="12">
        <v>31</v>
      </c>
      <c r="D684" s="9"/>
      <c r="E684" s="9"/>
      <c r="F684" s="9"/>
      <c r="G684" s="6"/>
      <c r="H684" s="12">
        <v>33</v>
      </c>
      <c r="I684" s="9"/>
      <c r="J684" s="9"/>
      <c r="K684" s="9"/>
      <c r="L684" s="6"/>
      <c r="M684" s="12">
        <v>52</v>
      </c>
      <c r="N684" s="9"/>
      <c r="O684" s="9"/>
      <c r="P684" s="27"/>
    </row>
    <row r="685" spans="1:16" x14ac:dyDescent="0.2">
      <c r="A685" s="20" t="s">
        <v>254</v>
      </c>
      <c r="B685" s="13"/>
      <c r="C685" s="13"/>
      <c r="D685" s="13"/>
      <c r="E685" s="13"/>
      <c r="F685" s="13"/>
      <c r="G685" s="13"/>
      <c r="H685" s="13"/>
      <c r="I685" s="13"/>
      <c r="J685" s="13"/>
      <c r="K685" s="13"/>
      <c r="L685" s="13"/>
      <c r="M685" s="13"/>
      <c r="N685" s="13"/>
      <c r="O685" s="13"/>
      <c r="P685" s="28"/>
    </row>
    <row r="686" spans="1:16" s="3" customFormat="1" ht="11.25" x14ac:dyDescent="0.2">
      <c r="A686" s="19" t="s">
        <v>202</v>
      </c>
      <c r="B686" s="6"/>
      <c r="C686" s="7">
        <v>9</v>
      </c>
      <c r="D686" s="8">
        <v>0.29032258064516098</v>
      </c>
      <c r="E686" s="6"/>
      <c r="F686" s="6"/>
      <c r="G686" s="6"/>
      <c r="H686" s="10">
        <v>3</v>
      </c>
      <c r="I686" s="11">
        <v>9.0909090909090898E-2</v>
      </c>
      <c r="J686" s="6"/>
      <c r="K686" s="6"/>
      <c r="L686" s="6"/>
      <c r="M686" s="7">
        <v>6</v>
      </c>
      <c r="N686" s="8">
        <v>0.115384615384615</v>
      </c>
      <c r="O686" s="6"/>
      <c r="P686" s="26"/>
    </row>
    <row r="687" spans="1:16" s="3" customFormat="1" ht="11.25" x14ac:dyDescent="0.2">
      <c r="A687" s="19" t="s">
        <v>203</v>
      </c>
      <c r="B687" s="6"/>
      <c r="C687" s="10">
        <v>3</v>
      </c>
      <c r="D687" s="11">
        <v>9.6774193548387094E-2</v>
      </c>
      <c r="E687" s="6"/>
      <c r="F687" s="6"/>
      <c r="G687" s="6"/>
      <c r="H687" s="10">
        <v>5</v>
      </c>
      <c r="I687" s="11">
        <v>0.15151515151515199</v>
      </c>
      <c r="J687" s="6"/>
      <c r="K687" s="6"/>
      <c r="L687" s="6"/>
      <c r="M687" s="10">
        <v>9</v>
      </c>
      <c r="N687" s="11">
        <v>0.17307692307692299</v>
      </c>
      <c r="O687" s="6"/>
      <c r="P687" s="26"/>
    </row>
    <row r="688" spans="1:16" s="3" customFormat="1" ht="11.25" x14ac:dyDescent="0.2">
      <c r="A688" s="19" t="s">
        <v>204</v>
      </c>
      <c r="B688" s="6"/>
      <c r="C688" s="10">
        <v>1</v>
      </c>
      <c r="D688" s="11">
        <v>3.2258064516128997E-2</v>
      </c>
      <c r="E688" s="6"/>
      <c r="F688" s="6"/>
      <c r="G688" s="6"/>
      <c r="H688" s="10">
        <v>3</v>
      </c>
      <c r="I688" s="11">
        <v>9.0909090909090898E-2</v>
      </c>
      <c r="J688" s="6"/>
      <c r="K688" s="6"/>
      <c r="L688" s="6"/>
      <c r="M688" s="10">
        <v>8</v>
      </c>
      <c r="N688" s="11">
        <v>0.15384615384615399</v>
      </c>
      <c r="O688" s="6"/>
      <c r="P688" s="26"/>
    </row>
    <row r="689" spans="1:16" s="3" customFormat="1" ht="11.25" x14ac:dyDescent="0.2">
      <c r="A689" s="19" t="s">
        <v>205</v>
      </c>
      <c r="B689" s="6"/>
      <c r="C689" s="10">
        <v>7</v>
      </c>
      <c r="D689" s="11">
        <v>0.225806451612903</v>
      </c>
      <c r="E689" s="6"/>
      <c r="F689" s="6"/>
      <c r="G689" s="6"/>
      <c r="H689" s="7">
        <v>13</v>
      </c>
      <c r="I689" s="8">
        <v>0.39393939393939398</v>
      </c>
      <c r="J689" s="6"/>
      <c r="K689" s="6"/>
      <c r="L689" s="6"/>
      <c r="M689" s="7">
        <v>10</v>
      </c>
      <c r="N689" s="8">
        <v>0.19230769230769201</v>
      </c>
      <c r="O689" s="6"/>
      <c r="P689" s="26"/>
    </row>
    <row r="690" spans="1:16" s="3" customFormat="1" ht="11.25" x14ac:dyDescent="0.2">
      <c r="A690" s="19" t="s">
        <v>206</v>
      </c>
      <c r="B690" s="6"/>
      <c r="C690" s="10">
        <v>1</v>
      </c>
      <c r="D690" s="11">
        <v>3.2258064516128997E-2</v>
      </c>
      <c r="E690" s="6"/>
      <c r="F690" s="6"/>
      <c r="G690" s="6"/>
      <c r="H690" s="10">
        <v>2</v>
      </c>
      <c r="I690" s="11">
        <v>6.0606060606060601E-2</v>
      </c>
      <c r="J690" s="6"/>
      <c r="K690" s="6"/>
      <c r="L690" s="6"/>
      <c r="M690" s="10">
        <v>4</v>
      </c>
      <c r="N690" s="11">
        <v>7.69230769230769E-2</v>
      </c>
      <c r="O690" s="6"/>
      <c r="P690" s="26"/>
    </row>
    <row r="691" spans="1:16" s="3" customFormat="1" ht="11.25" x14ac:dyDescent="0.2">
      <c r="A691" s="19" t="s">
        <v>207</v>
      </c>
      <c r="B691" s="6"/>
      <c r="C691" s="10">
        <v>9</v>
      </c>
      <c r="D691" s="11">
        <v>0.29032258064516098</v>
      </c>
      <c r="E691" s="6"/>
      <c r="F691" s="6"/>
      <c r="G691" s="6"/>
      <c r="H691" s="10">
        <v>6</v>
      </c>
      <c r="I691" s="11">
        <v>0.18181818181818199</v>
      </c>
      <c r="J691" s="6"/>
      <c r="K691" s="6"/>
      <c r="L691" s="6"/>
      <c r="M691" s="10">
        <v>14</v>
      </c>
      <c r="N691" s="11">
        <v>0.269230769230769</v>
      </c>
      <c r="O691" s="6"/>
      <c r="P691" s="26"/>
    </row>
    <row r="692" spans="1:16" s="3" customFormat="1" ht="11.25" x14ac:dyDescent="0.2">
      <c r="A692" s="19" t="s">
        <v>208</v>
      </c>
      <c r="B692" s="6"/>
      <c r="C692" s="10">
        <v>1</v>
      </c>
      <c r="D692" s="11">
        <v>3.2258064516128997E-2</v>
      </c>
      <c r="E692" s="6"/>
      <c r="F692" s="6"/>
      <c r="G692" s="6"/>
      <c r="H692" s="10">
        <v>1</v>
      </c>
      <c r="I692" s="11">
        <v>3.03030303030303E-2</v>
      </c>
      <c r="J692" s="6"/>
      <c r="K692" s="6"/>
      <c r="L692" s="6"/>
      <c r="M692" s="10">
        <v>1</v>
      </c>
      <c r="N692" s="11">
        <v>1.9230769230769201E-2</v>
      </c>
      <c r="O692" s="6"/>
      <c r="P692" s="26"/>
    </row>
    <row r="693" spans="1:16" s="3" customFormat="1" ht="11.25" x14ac:dyDescent="0.2">
      <c r="A693" s="19" t="s">
        <v>15</v>
      </c>
      <c r="B693" s="6"/>
      <c r="C693" s="12">
        <v>31</v>
      </c>
      <c r="D693" s="9"/>
      <c r="E693" s="9"/>
      <c r="F693" s="9"/>
      <c r="G693" s="6"/>
      <c r="H693" s="12">
        <v>33</v>
      </c>
      <c r="I693" s="9"/>
      <c r="J693" s="9"/>
      <c r="K693" s="9"/>
      <c r="L693" s="6"/>
      <c r="M693" s="12">
        <v>52</v>
      </c>
      <c r="N693" s="9"/>
      <c r="O693" s="9"/>
      <c r="P693" s="27"/>
    </row>
    <row r="694" spans="1:16" x14ac:dyDescent="0.2">
      <c r="A694" s="20" t="s">
        <v>255</v>
      </c>
      <c r="B694" s="13"/>
      <c r="C694" s="13"/>
      <c r="D694" s="13"/>
      <c r="E694" s="13"/>
      <c r="F694" s="13"/>
      <c r="G694" s="13"/>
      <c r="H694" s="13"/>
      <c r="I694" s="13"/>
      <c r="J694" s="13"/>
      <c r="K694" s="13"/>
      <c r="L694" s="13"/>
      <c r="M694" s="13"/>
      <c r="N694" s="13"/>
      <c r="O694" s="13"/>
      <c r="P694" s="28"/>
    </row>
    <row r="695" spans="1:16" s="3" customFormat="1" ht="11.25" x14ac:dyDescent="0.2">
      <c r="A695" s="19" t="s">
        <v>94</v>
      </c>
      <c r="B695" s="6"/>
      <c r="C695" s="10">
        <v>15</v>
      </c>
      <c r="D695" s="11">
        <v>0.40540540540540498</v>
      </c>
      <c r="E695" s="6"/>
      <c r="F695" s="6"/>
      <c r="G695" s="6"/>
      <c r="H695" s="10">
        <v>7</v>
      </c>
      <c r="I695" s="11">
        <v>0.25925925925925902</v>
      </c>
      <c r="J695" s="6"/>
      <c r="K695" s="6"/>
      <c r="L695" s="6"/>
      <c r="M695" s="10">
        <v>4</v>
      </c>
      <c r="N695" s="11">
        <v>0.2</v>
      </c>
      <c r="O695" s="6"/>
      <c r="P695" s="26"/>
    </row>
    <row r="696" spans="1:16" s="3" customFormat="1" ht="11.25" x14ac:dyDescent="0.2">
      <c r="A696" s="19" t="s">
        <v>256</v>
      </c>
      <c r="B696" s="6"/>
      <c r="C696" s="10">
        <v>20</v>
      </c>
      <c r="D696" s="11">
        <v>0.54054054054054101</v>
      </c>
      <c r="E696" s="6"/>
      <c r="F696" s="6"/>
      <c r="G696" s="6"/>
      <c r="H696" s="10">
        <v>15</v>
      </c>
      <c r="I696" s="11">
        <v>0.55555555555555602</v>
      </c>
      <c r="J696" s="6"/>
      <c r="K696" s="6"/>
      <c r="L696" s="6"/>
      <c r="M696" s="10">
        <v>12</v>
      </c>
      <c r="N696" s="11">
        <v>0.6</v>
      </c>
      <c r="O696" s="6"/>
      <c r="P696" s="26"/>
    </row>
    <row r="697" spans="1:16" s="3" customFormat="1" ht="11.25" x14ac:dyDescent="0.2">
      <c r="A697" s="19" t="s">
        <v>95</v>
      </c>
      <c r="B697" s="6"/>
      <c r="C697" s="10">
        <v>2</v>
      </c>
      <c r="D697" s="11">
        <v>5.4054054054054099E-2</v>
      </c>
      <c r="E697" s="6"/>
      <c r="F697" s="6"/>
      <c r="G697" s="6"/>
      <c r="H697" s="10">
        <v>5</v>
      </c>
      <c r="I697" s="11">
        <v>0.18518518518518501</v>
      </c>
      <c r="J697" s="6"/>
      <c r="K697" s="6"/>
      <c r="L697" s="6"/>
      <c r="M697" s="10">
        <v>4</v>
      </c>
      <c r="N697" s="11">
        <v>0.2</v>
      </c>
      <c r="O697" s="6"/>
      <c r="P697" s="26"/>
    </row>
    <row r="698" spans="1:16" s="3" customFormat="1" ht="11.25" x14ac:dyDescent="0.2">
      <c r="A698" s="19" t="s">
        <v>15</v>
      </c>
      <c r="B698" s="6"/>
      <c r="C698" s="12">
        <v>37</v>
      </c>
      <c r="D698" s="9"/>
      <c r="E698" s="9"/>
      <c r="F698" s="9"/>
      <c r="G698" s="6"/>
      <c r="H698" s="12">
        <v>27</v>
      </c>
      <c r="I698" s="9"/>
      <c r="J698" s="9"/>
      <c r="K698" s="9"/>
      <c r="L698" s="6"/>
      <c r="M698" s="12">
        <v>20</v>
      </c>
      <c r="N698" s="9"/>
      <c r="O698" s="9"/>
      <c r="P698" s="27"/>
    </row>
    <row r="699" spans="1:16" x14ac:dyDescent="0.2">
      <c r="A699" s="20" t="s">
        <v>257</v>
      </c>
      <c r="B699" s="13"/>
      <c r="C699" s="13"/>
      <c r="D699" s="13"/>
      <c r="E699" s="13"/>
      <c r="F699" s="13"/>
      <c r="G699" s="13"/>
      <c r="H699" s="13"/>
      <c r="I699" s="13"/>
      <c r="J699" s="13"/>
      <c r="K699" s="13"/>
      <c r="L699" s="13"/>
      <c r="M699" s="13"/>
      <c r="N699" s="13"/>
      <c r="O699" s="13"/>
      <c r="P699" s="28"/>
    </row>
    <row r="700" spans="1:16" s="3" customFormat="1" ht="11.25" x14ac:dyDescent="0.2">
      <c r="A700" s="19" t="s">
        <v>420</v>
      </c>
      <c r="B700" s="6"/>
      <c r="C700" s="6"/>
      <c r="D700" s="6"/>
      <c r="E700" s="10">
        <v>5</v>
      </c>
      <c r="F700" s="11">
        <v>0.33333333333333298</v>
      </c>
      <c r="G700" s="6"/>
      <c r="H700" s="6"/>
      <c r="I700" s="6"/>
      <c r="J700" s="10">
        <v>5</v>
      </c>
      <c r="K700" s="11">
        <v>0.71428571428571397</v>
      </c>
      <c r="L700" s="6"/>
      <c r="M700" s="6"/>
      <c r="N700" s="6"/>
      <c r="O700" s="10">
        <v>3</v>
      </c>
      <c r="P700" s="29">
        <v>0.75</v>
      </c>
    </row>
    <row r="701" spans="1:16" s="3" customFormat="1" ht="11.25" x14ac:dyDescent="0.2">
      <c r="A701" s="19" t="s">
        <v>421</v>
      </c>
      <c r="B701" s="6"/>
      <c r="C701" s="6"/>
      <c r="D701" s="6"/>
      <c r="E701" s="10">
        <v>5</v>
      </c>
      <c r="F701" s="11">
        <v>0.33333333333333298</v>
      </c>
      <c r="G701" s="6"/>
      <c r="H701" s="6"/>
      <c r="I701" s="6"/>
      <c r="J701" s="10">
        <v>3</v>
      </c>
      <c r="K701" s="11">
        <v>0.42857142857142899</v>
      </c>
      <c r="L701" s="6"/>
      <c r="M701" s="6"/>
      <c r="N701" s="6"/>
      <c r="O701" s="10">
        <v>2</v>
      </c>
      <c r="P701" s="29">
        <v>0.5</v>
      </c>
    </row>
    <row r="702" spans="1:16" s="3" customFormat="1" ht="11.25" x14ac:dyDescent="0.2">
      <c r="A702" s="19" t="s">
        <v>422</v>
      </c>
      <c r="B702" s="6"/>
      <c r="C702" s="6"/>
      <c r="D702" s="6"/>
      <c r="E702" s="10">
        <v>0</v>
      </c>
      <c r="F702" s="11">
        <v>0</v>
      </c>
      <c r="G702" s="6"/>
      <c r="H702" s="6"/>
      <c r="I702" s="6"/>
      <c r="J702" s="10">
        <v>0</v>
      </c>
      <c r="K702" s="11">
        <v>0</v>
      </c>
      <c r="L702" s="6"/>
      <c r="M702" s="6"/>
      <c r="N702" s="6"/>
      <c r="O702" s="10">
        <v>1</v>
      </c>
      <c r="P702" s="29">
        <v>0.25</v>
      </c>
    </row>
    <row r="703" spans="1:16" s="3" customFormat="1" ht="11.25" x14ac:dyDescent="0.2">
      <c r="A703" s="19" t="s">
        <v>423</v>
      </c>
      <c r="B703" s="6"/>
      <c r="C703" s="6"/>
      <c r="D703" s="6"/>
      <c r="E703" s="10">
        <v>4</v>
      </c>
      <c r="F703" s="11">
        <v>0.266666666666667</v>
      </c>
      <c r="G703" s="6"/>
      <c r="H703" s="6"/>
      <c r="I703" s="6"/>
      <c r="J703" s="10">
        <v>1</v>
      </c>
      <c r="K703" s="11">
        <v>0.14285714285714299</v>
      </c>
      <c r="L703" s="6"/>
      <c r="M703" s="6"/>
      <c r="N703" s="6"/>
      <c r="O703" s="10">
        <v>0</v>
      </c>
      <c r="P703" s="29">
        <v>0</v>
      </c>
    </row>
    <row r="704" spans="1:16" s="3" customFormat="1" ht="11.25" x14ac:dyDescent="0.2">
      <c r="A704" s="19" t="s">
        <v>424</v>
      </c>
      <c r="B704" s="6"/>
      <c r="C704" s="6"/>
      <c r="D704" s="6"/>
      <c r="E704" s="10">
        <v>4</v>
      </c>
      <c r="F704" s="11">
        <v>0.266666666666667</v>
      </c>
      <c r="G704" s="6"/>
      <c r="H704" s="6"/>
      <c r="I704" s="6"/>
      <c r="J704" s="10">
        <v>0</v>
      </c>
      <c r="K704" s="11">
        <v>0</v>
      </c>
      <c r="L704" s="6"/>
      <c r="M704" s="6"/>
      <c r="N704" s="6"/>
      <c r="O704" s="10">
        <v>0</v>
      </c>
      <c r="P704" s="29">
        <v>0</v>
      </c>
    </row>
    <row r="705" spans="1:16" s="3" customFormat="1" ht="11.25" x14ac:dyDescent="0.2">
      <c r="A705" s="19" t="s">
        <v>425</v>
      </c>
      <c r="B705" s="6"/>
      <c r="C705" s="6"/>
      <c r="D705" s="6"/>
      <c r="E705" s="10">
        <v>1</v>
      </c>
      <c r="F705" s="11">
        <v>6.6666666666666693E-2</v>
      </c>
      <c r="G705" s="6"/>
      <c r="H705" s="6"/>
      <c r="I705" s="6"/>
      <c r="J705" s="10">
        <v>0</v>
      </c>
      <c r="K705" s="11">
        <v>0</v>
      </c>
      <c r="L705" s="6"/>
      <c r="M705" s="6"/>
      <c r="N705" s="6"/>
      <c r="O705" s="10">
        <v>0</v>
      </c>
      <c r="P705" s="29">
        <v>0</v>
      </c>
    </row>
    <row r="706" spans="1:16" s="3" customFormat="1" ht="11.25" x14ac:dyDescent="0.2">
      <c r="A706" s="19" t="s">
        <v>426</v>
      </c>
      <c r="B706" s="6"/>
      <c r="C706" s="6"/>
      <c r="D706" s="6"/>
      <c r="E706" s="10">
        <v>2</v>
      </c>
      <c r="F706" s="11">
        <v>0.133333333333333</v>
      </c>
      <c r="G706" s="6"/>
      <c r="H706" s="6"/>
      <c r="I706" s="6"/>
      <c r="J706" s="10">
        <v>0</v>
      </c>
      <c r="K706" s="11">
        <v>0</v>
      </c>
      <c r="L706" s="6"/>
      <c r="M706" s="6"/>
      <c r="N706" s="6"/>
      <c r="O706" s="10">
        <v>0</v>
      </c>
      <c r="P706" s="29">
        <v>0</v>
      </c>
    </row>
    <row r="707" spans="1:16" s="3" customFormat="1" ht="11.25" x14ac:dyDescent="0.2">
      <c r="A707" s="19" t="s">
        <v>15</v>
      </c>
      <c r="B707" s="12">
        <v>21</v>
      </c>
      <c r="C707" s="12">
        <v>15</v>
      </c>
      <c r="D707" s="9"/>
      <c r="E707" s="9"/>
      <c r="F707" s="9"/>
      <c r="G707" s="12">
        <v>9</v>
      </c>
      <c r="H707" s="12">
        <v>7</v>
      </c>
      <c r="I707" s="9"/>
      <c r="J707" s="9"/>
      <c r="K707" s="9"/>
      <c r="L707" s="12">
        <v>6</v>
      </c>
      <c r="M707" s="12">
        <v>4</v>
      </c>
      <c r="N707" s="9"/>
      <c r="O707" s="9"/>
      <c r="P707" s="27"/>
    </row>
    <row r="708" spans="1:16" x14ac:dyDescent="0.2">
      <c r="A708" s="20" t="s">
        <v>258</v>
      </c>
      <c r="B708" s="13"/>
      <c r="C708" s="13"/>
      <c r="D708" s="13"/>
      <c r="E708" s="13"/>
      <c r="F708" s="13"/>
      <c r="G708" s="13"/>
      <c r="H708" s="13"/>
      <c r="I708" s="13"/>
      <c r="J708" s="13"/>
      <c r="K708" s="13"/>
      <c r="L708" s="13"/>
      <c r="M708" s="13"/>
      <c r="N708" s="13"/>
      <c r="O708" s="13"/>
      <c r="P708" s="28"/>
    </row>
    <row r="709" spans="1:16" s="3" customFormat="1" ht="11.25" x14ac:dyDescent="0.2">
      <c r="A709" s="19" t="s">
        <v>427</v>
      </c>
      <c r="B709" s="6"/>
      <c r="C709" s="6"/>
      <c r="D709" s="6"/>
      <c r="E709" s="10">
        <v>2</v>
      </c>
      <c r="F709" s="11">
        <v>1</v>
      </c>
      <c r="G709" s="6"/>
      <c r="H709" s="6"/>
      <c r="I709" s="6"/>
      <c r="J709" s="10">
        <v>2</v>
      </c>
      <c r="K709" s="11">
        <v>0.4</v>
      </c>
      <c r="L709" s="6"/>
      <c r="M709" s="6"/>
      <c r="N709" s="6"/>
      <c r="O709" s="10">
        <v>2</v>
      </c>
      <c r="P709" s="29">
        <v>0.5</v>
      </c>
    </row>
    <row r="710" spans="1:16" s="3" customFormat="1" ht="11.25" x14ac:dyDescent="0.2">
      <c r="A710" s="19" t="s">
        <v>428</v>
      </c>
      <c r="B710" s="6"/>
      <c r="C710" s="6"/>
      <c r="D710" s="6"/>
      <c r="E710" s="10">
        <v>0</v>
      </c>
      <c r="F710" s="11">
        <v>0</v>
      </c>
      <c r="G710" s="6"/>
      <c r="H710" s="6"/>
      <c r="I710" s="6"/>
      <c r="J710" s="10">
        <v>0</v>
      </c>
      <c r="K710" s="11">
        <v>0</v>
      </c>
      <c r="L710" s="6"/>
      <c r="M710" s="6"/>
      <c r="N710" s="6"/>
      <c r="O710" s="10">
        <v>0</v>
      </c>
      <c r="P710" s="29">
        <v>0</v>
      </c>
    </row>
    <row r="711" spans="1:16" s="3" customFormat="1" ht="11.25" x14ac:dyDescent="0.2">
      <c r="A711" s="19" t="s">
        <v>429</v>
      </c>
      <c r="B711" s="6"/>
      <c r="C711" s="6"/>
      <c r="D711" s="6"/>
      <c r="E711" s="10">
        <v>0</v>
      </c>
      <c r="F711" s="11">
        <v>0</v>
      </c>
      <c r="G711" s="6"/>
      <c r="H711" s="6"/>
      <c r="I711" s="6"/>
      <c r="J711" s="10">
        <v>0</v>
      </c>
      <c r="K711" s="11">
        <v>0</v>
      </c>
      <c r="L711" s="6"/>
      <c r="M711" s="6"/>
      <c r="N711" s="6"/>
      <c r="O711" s="10">
        <v>0</v>
      </c>
      <c r="P711" s="29">
        <v>0</v>
      </c>
    </row>
    <row r="712" spans="1:16" s="3" customFormat="1" ht="11.25" x14ac:dyDescent="0.2">
      <c r="A712" s="19" t="s">
        <v>430</v>
      </c>
      <c r="B712" s="6"/>
      <c r="C712" s="6"/>
      <c r="D712" s="6"/>
      <c r="E712" s="10">
        <v>0</v>
      </c>
      <c r="F712" s="11">
        <v>0</v>
      </c>
      <c r="G712" s="6"/>
      <c r="H712" s="6"/>
      <c r="I712" s="6"/>
      <c r="J712" s="10">
        <v>0</v>
      </c>
      <c r="K712" s="11">
        <v>0</v>
      </c>
      <c r="L712" s="6"/>
      <c r="M712" s="6"/>
      <c r="N712" s="6"/>
      <c r="O712" s="10">
        <v>2</v>
      </c>
      <c r="P712" s="29">
        <v>0.5</v>
      </c>
    </row>
    <row r="713" spans="1:16" s="3" customFormat="1" ht="11.25" x14ac:dyDescent="0.2">
      <c r="A713" s="19" t="s">
        <v>431</v>
      </c>
      <c r="B713" s="6"/>
      <c r="C713" s="6"/>
      <c r="D713" s="6"/>
      <c r="E713" s="10">
        <v>0</v>
      </c>
      <c r="F713" s="11">
        <v>0</v>
      </c>
      <c r="G713" s="6"/>
      <c r="H713" s="6"/>
      <c r="I713" s="6"/>
      <c r="J713" s="10">
        <v>1</v>
      </c>
      <c r="K713" s="11">
        <v>0.2</v>
      </c>
      <c r="L713" s="6"/>
      <c r="M713" s="6"/>
      <c r="N713" s="6"/>
      <c r="O713" s="10">
        <v>0</v>
      </c>
      <c r="P713" s="29">
        <v>0</v>
      </c>
    </row>
    <row r="714" spans="1:16" s="3" customFormat="1" ht="11.25" x14ac:dyDescent="0.2">
      <c r="A714" s="19" t="s">
        <v>432</v>
      </c>
      <c r="B714" s="6"/>
      <c r="C714" s="6"/>
      <c r="D714" s="6"/>
      <c r="E714" s="10">
        <v>0</v>
      </c>
      <c r="F714" s="11">
        <v>0</v>
      </c>
      <c r="G714" s="6"/>
      <c r="H714" s="6"/>
      <c r="I714" s="6"/>
      <c r="J714" s="10">
        <v>2</v>
      </c>
      <c r="K714" s="11">
        <v>0.4</v>
      </c>
      <c r="L714" s="6"/>
      <c r="M714" s="6"/>
      <c r="N714" s="6"/>
      <c r="O714" s="10">
        <v>1</v>
      </c>
      <c r="P714" s="29">
        <v>0.25</v>
      </c>
    </row>
    <row r="715" spans="1:16" s="3" customFormat="1" ht="11.25" x14ac:dyDescent="0.2">
      <c r="A715" s="19" t="s">
        <v>92</v>
      </c>
      <c r="B715" s="6"/>
      <c r="C715" s="6"/>
      <c r="D715" s="6"/>
      <c r="E715" s="10">
        <v>0</v>
      </c>
      <c r="F715" s="11">
        <v>0</v>
      </c>
      <c r="G715" s="6"/>
      <c r="H715" s="6"/>
      <c r="I715" s="6"/>
      <c r="J715" s="10">
        <v>1</v>
      </c>
      <c r="K715" s="11">
        <v>0.2</v>
      </c>
      <c r="L715" s="6"/>
      <c r="M715" s="6"/>
      <c r="N715" s="6"/>
      <c r="O715" s="10">
        <v>0</v>
      </c>
      <c r="P715" s="29">
        <v>0</v>
      </c>
    </row>
    <row r="716" spans="1:16" s="3" customFormat="1" ht="11.25" x14ac:dyDescent="0.2">
      <c r="A716" s="19" t="s">
        <v>15</v>
      </c>
      <c r="B716" s="12">
        <v>2</v>
      </c>
      <c r="C716" s="12">
        <v>2</v>
      </c>
      <c r="D716" s="9"/>
      <c r="E716" s="9"/>
      <c r="F716" s="9"/>
      <c r="G716" s="12">
        <v>6</v>
      </c>
      <c r="H716" s="12">
        <v>5</v>
      </c>
      <c r="I716" s="9"/>
      <c r="J716" s="9"/>
      <c r="K716" s="9"/>
      <c r="L716" s="12">
        <v>5</v>
      </c>
      <c r="M716" s="12">
        <v>4</v>
      </c>
      <c r="N716" s="9"/>
      <c r="O716" s="9"/>
      <c r="P716" s="27"/>
    </row>
    <row r="717" spans="1:16" x14ac:dyDescent="0.2">
      <c r="A717" s="20" t="s">
        <v>259</v>
      </c>
      <c r="B717" s="13"/>
      <c r="C717" s="13"/>
      <c r="D717" s="13"/>
      <c r="E717" s="13"/>
      <c r="F717" s="13"/>
      <c r="G717" s="13"/>
      <c r="H717" s="13"/>
      <c r="I717" s="13"/>
      <c r="J717" s="13"/>
      <c r="K717" s="13"/>
      <c r="L717" s="13"/>
      <c r="M717" s="13"/>
      <c r="N717" s="13"/>
      <c r="O717" s="13"/>
      <c r="P717" s="28"/>
    </row>
    <row r="718" spans="1:16" s="3" customFormat="1" ht="11.25" x14ac:dyDescent="0.2">
      <c r="A718" s="19" t="s">
        <v>433</v>
      </c>
      <c r="B718" s="6"/>
      <c r="C718" s="6"/>
      <c r="D718" s="6"/>
      <c r="E718" s="10">
        <v>1</v>
      </c>
      <c r="F718" s="11">
        <v>0.5</v>
      </c>
      <c r="G718" s="6"/>
      <c r="H718" s="6"/>
      <c r="I718" s="6"/>
      <c r="J718" s="10">
        <v>0</v>
      </c>
      <c r="K718" s="11">
        <v>0</v>
      </c>
      <c r="L718" s="6"/>
      <c r="M718" s="6"/>
      <c r="N718" s="6"/>
      <c r="O718" s="10">
        <v>1</v>
      </c>
      <c r="P718" s="29">
        <v>0.25</v>
      </c>
    </row>
    <row r="719" spans="1:16" s="3" customFormat="1" ht="11.25" x14ac:dyDescent="0.2">
      <c r="A719" s="19" t="s">
        <v>434</v>
      </c>
      <c r="B719" s="6"/>
      <c r="C719" s="6"/>
      <c r="D719" s="6"/>
      <c r="E719" s="10">
        <v>0</v>
      </c>
      <c r="F719" s="11">
        <v>0</v>
      </c>
      <c r="G719" s="6"/>
      <c r="H719" s="6"/>
      <c r="I719" s="6"/>
      <c r="J719" s="10">
        <v>1</v>
      </c>
      <c r="K719" s="11">
        <v>0.2</v>
      </c>
      <c r="L719" s="6"/>
      <c r="M719" s="6"/>
      <c r="N719" s="6"/>
      <c r="O719" s="10">
        <v>1</v>
      </c>
      <c r="P719" s="29">
        <v>0.25</v>
      </c>
    </row>
    <row r="720" spans="1:16" s="3" customFormat="1" ht="11.25" x14ac:dyDescent="0.2">
      <c r="A720" s="19" t="s">
        <v>435</v>
      </c>
      <c r="B720" s="6"/>
      <c r="C720" s="6"/>
      <c r="D720" s="6"/>
      <c r="E720" s="10">
        <v>1</v>
      </c>
      <c r="F720" s="11">
        <v>0.5</v>
      </c>
      <c r="G720" s="6"/>
      <c r="H720" s="6"/>
      <c r="I720" s="6"/>
      <c r="J720" s="10">
        <v>0</v>
      </c>
      <c r="K720" s="11">
        <v>0</v>
      </c>
      <c r="L720" s="6"/>
      <c r="M720" s="6"/>
      <c r="N720" s="6"/>
      <c r="O720" s="10">
        <v>1</v>
      </c>
      <c r="P720" s="29">
        <v>0.25</v>
      </c>
    </row>
    <row r="721" spans="1:16" s="3" customFormat="1" ht="11.25" x14ac:dyDescent="0.2">
      <c r="A721" s="19" t="s">
        <v>436</v>
      </c>
      <c r="B721" s="6"/>
      <c r="C721" s="6"/>
      <c r="D721" s="6"/>
      <c r="E721" s="10">
        <v>1</v>
      </c>
      <c r="F721" s="11">
        <v>0.5</v>
      </c>
      <c r="G721" s="6"/>
      <c r="H721" s="6"/>
      <c r="I721" s="6"/>
      <c r="J721" s="10">
        <v>1</v>
      </c>
      <c r="K721" s="11">
        <v>0.2</v>
      </c>
      <c r="L721" s="6"/>
      <c r="M721" s="6"/>
      <c r="N721" s="6"/>
      <c r="O721" s="10">
        <v>1</v>
      </c>
      <c r="P721" s="29">
        <v>0.25</v>
      </c>
    </row>
    <row r="722" spans="1:16" s="3" customFormat="1" ht="11.25" x14ac:dyDescent="0.2">
      <c r="A722" s="19" t="s">
        <v>437</v>
      </c>
      <c r="B722" s="6"/>
      <c r="C722" s="6"/>
      <c r="D722" s="6"/>
      <c r="E722" s="10">
        <v>0</v>
      </c>
      <c r="F722" s="11">
        <v>0</v>
      </c>
      <c r="G722" s="6"/>
      <c r="H722" s="6"/>
      <c r="I722" s="6"/>
      <c r="J722" s="10">
        <v>3</v>
      </c>
      <c r="K722" s="11">
        <v>0.6</v>
      </c>
      <c r="L722" s="6"/>
      <c r="M722" s="6"/>
      <c r="N722" s="6"/>
      <c r="O722" s="10">
        <v>1</v>
      </c>
      <c r="P722" s="29">
        <v>0.25</v>
      </c>
    </row>
    <row r="723" spans="1:16" s="3" customFormat="1" ht="11.25" x14ac:dyDescent="0.2">
      <c r="A723" s="19" t="s">
        <v>438</v>
      </c>
      <c r="B723" s="6"/>
      <c r="C723" s="6"/>
      <c r="D723" s="6"/>
      <c r="E723" s="10">
        <v>0</v>
      </c>
      <c r="F723" s="11">
        <v>0</v>
      </c>
      <c r="G723" s="6"/>
      <c r="H723" s="6"/>
      <c r="I723" s="6"/>
      <c r="J723" s="10">
        <v>0</v>
      </c>
      <c r="K723" s="11">
        <v>0</v>
      </c>
      <c r="L723" s="6"/>
      <c r="M723" s="6"/>
      <c r="N723" s="6"/>
      <c r="O723" s="10">
        <v>0</v>
      </c>
      <c r="P723" s="29">
        <v>0</v>
      </c>
    </row>
    <row r="724" spans="1:16" s="3" customFormat="1" ht="11.25" x14ac:dyDescent="0.2">
      <c r="A724" s="19" t="s">
        <v>15</v>
      </c>
      <c r="B724" s="12">
        <v>3</v>
      </c>
      <c r="C724" s="12">
        <v>2</v>
      </c>
      <c r="D724" s="9"/>
      <c r="E724" s="9"/>
      <c r="F724" s="9"/>
      <c r="G724" s="12">
        <v>5</v>
      </c>
      <c r="H724" s="12">
        <v>5</v>
      </c>
      <c r="I724" s="9"/>
      <c r="J724" s="9"/>
      <c r="K724" s="9"/>
      <c r="L724" s="12">
        <v>5</v>
      </c>
      <c r="M724" s="12">
        <v>4</v>
      </c>
      <c r="N724" s="9"/>
      <c r="O724" s="9"/>
      <c r="P724" s="27"/>
    </row>
    <row r="725" spans="1:16" x14ac:dyDescent="0.2">
      <c r="A725" s="20" t="s">
        <v>260</v>
      </c>
      <c r="B725" s="13"/>
      <c r="C725" s="13"/>
      <c r="D725" s="13"/>
      <c r="E725" s="13"/>
      <c r="F725" s="13"/>
      <c r="G725" s="13"/>
      <c r="H725" s="13"/>
      <c r="I725" s="13"/>
      <c r="J725" s="13"/>
      <c r="K725" s="13"/>
      <c r="L725" s="13"/>
      <c r="M725" s="13"/>
      <c r="N725" s="13"/>
      <c r="O725" s="13"/>
      <c r="P725" s="28"/>
    </row>
    <row r="726" spans="1:16" s="3" customFormat="1" ht="11.25" x14ac:dyDescent="0.2">
      <c r="A726" s="19" t="s">
        <v>439</v>
      </c>
      <c r="B726" s="6"/>
      <c r="C726" s="6"/>
      <c r="D726" s="6"/>
      <c r="E726" s="10">
        <v>7</v>
      </c>
      <c r="F726" s="11">
        <v>0.46666666666666701</v>
      </c>
      <c r="G726" s="6"/>
      <c r="H726" s="6"/>
      <c r="I726" s="6"/>
      <c r="J726" s="10">
        <v>3</v>
      </c>
      <c r="K726" s="11">
        <v>0.42857142857142899</v>
      </c>
      <c r="L726" s="6"/>
      <c r="M726" s="6"/>
      <c r="N726" s="6"/>
      <c r="O726" s="10">
        <v>2</v>
      </c>
      <c r="P726" s="29">
        <v>0.5</v>
      </c>
    </row>
    <row r="727" spans="1:16" s="3" customFormat="1" ht="11.25" x14ac:dyDescent="0.2">
      <c r="A727" s="19" t="s">
        <v>440</v>
      </c>
      <c r="B727" s="6"/>
      <c r="C727" s="6"/>
      <c r="D727" s="6"/>
      <c r="E727" s="10">
        <v>0</v>
      </c>
      <c r="F727" s="11">
        <v>0</v>
      </c>
      <c r="G727" s="6"/>
      <c r="H727" s="6"/>
      <c r="I727" s="6"/>
      <c r="J727" s="10">
        <v>1</v>
      </c>
      <c r="K727" s="11">
        <v>0.14285714285714299</v>
      </c>
      <c r="L727" s="6"/>
      <c r="M727" s="6"/>
      <c r="N727" s="6"/>
      <c r="O727" s="10">
        <v>0</v>
      </c>
      <c r="P727" s="29">
        <v>0</v>
      </c>
    </row>
    <row r="728" spans="1:16" s="3" customFormat="1" ht="11.25" x14ac:dyDescent="0.2">
      <c r="A728" s="19" t="s">
        <v>441</v>
      </c>
      <c r="B728" s="6"/>
      <c r="C728" s="6"/>
      <c r="D728" s="6"/>
      <c r="E728" s="10">
        <v>5</v>
      </c>
      <c r="F728" s="11">
        <v>0.33333333333333298</v>
      </c>
      <c r="G728" s="6"/>
      <c r="H728" s="6"/>
      <c r="I728" s="6"/>
      <c r="J728" s="10">
        <v>1</v>
      </c>
      <c r="K728" s="11">
        <v>0.14285714285714299</v>
      </c>
      <c r="L728" s="6"/>
      <c r="M728" s="6"/>
      <c r="N728" s="6"/>
      <c r="O728" s="10">
        <v>0</v>
      </c>
      <c r="P728" s="29">
        <v>0</v>
      </c>
    </row>
    <row r="729" spans="1:16" s="3" customFormat="1" ht="11.25" x14ac:dyDescent="0.2">
      <c r="A729" s="19" t="s">
        <v>442</v>
      </c>
      <c r="B729" s="6"/>
      <c r="C729" s="6"/>
      <c r="D729" s="6"/>
      <c r="E729" s="10">
        <v>0</v>
      </c>
      <c r="F729" s="11">
        <v>0</v>
      </c>
      <c r="G729" s="6"/>
      <c r="H729" s="6"/>
      <c r="I729" s="6"/>
      <c r="J729" s="10">
        <v>1</v>
      </c>
      <c r="K729" s="11">
        <v>0.14285714285714299</v>
      </c>
      <c r="L729" s="6"/>
      <c r="M729" s="6"/>
      <c r="N729" s="6"/>
      <c r="O729" s="10">
        <v>0</v>
      </c>
      <c r="P729" s="29">
        <v>0</v>
      </c>
    </row>
    <row r="730" spans="1:16" s="3" customFormat="1" ht="11.25" x14ac:dyDescent="0.2">
      <c r="A730" s="19" t="s">
        <v>443</v>
      </c>
      <c r="B730" s="6"/>
      <c r="C730" s="6"/>
      <c r="D730" s="6"/>
      <c r="E730" s="10">
        <v>4</v>
      </c>
      <c r="F730" s="11">
        <v>0.266666666666667</v>
      </c>
      <c r="G730" s="6"/>
      <c r="H730" s="6"/>
      <c r="I730" s="6"/>
      <c r="J730" s="10">
        <v>0</v>
      </c>
      <c r="K730" s="11">
        <v>0</v>
      </c>
      <c r="L730" s="6"/>
      <c r="M730" s="6"/>
      <c r="N730" s="6"/>
      <c r="O730" s="10">
        <v>1</v>
      </c>
      <c r="P730" s="29">
        <v>0.25</v>
      </c>
    </row>
    <row r="731" spans="1:16" s="3" customFormat="1" ht="11.25" x14ac:dyDescent="0.2">
      <c r="A731" s="19" t="s">
        <v>444</v>
      </c>
      <c r="B731" s="6"/>
      <c r="C731" s="6"/>
      <c r="D731" s="6"/>
      <c r="E731" s="10">
        <v>1</v>
      </c>
      <c r="F731" s="11">
        <v>6.6666666666666693E-2</v>
      </c>
      <c r="G731" s="6"/>
      <c r="H731" s="6"/>
      <c r="I731" s="6"/>
      <c r="J731" s="10">
        <v>0</v>
      </c>
      <c r="K731" s="11">
        <v>0</v>
      </c>
      <c r="L731" s="6"/>
      <c r="M731" s="6"/>
      <c r="N731" s="6"/>
      <c r="O731" s="10">
        <v>1</v>
      </c>
      <c r="P731" s="29">
        <v>0.25</v>
      </c>
    </row>
    <row r="732" spans="1:16" s="3" customFormat="1" ht="11.25" x14ac:dyDescent="0.2">
      <c r="A732" s="19" t="s">
        <v>186</v>
      </c>
      <c r="B732" s="6"/>
      <c r="C732" s="6"/>
      <c r="D732" s="6"/>
      <c r="E732" s="10">
        <v>2</v>
      </c>
      <c r="F732" s="11">
        <v>0.133333333333333</v>
      </c>
      <c r="G732" s="6"/>
      <c r="H732" s="6"/>
      <c r="I732" s="6"/>
      <c r="J732" s="10">
        <v>1</v>
      </c>
      <c r="K732" s="11">
        <v>0.14285714285714299</v>
      </c>
      <c r="L732" s="6"/>
      <c r="M732" s="6"/>
      <c r="N732" s="6"/>
      <c r="O732" s="10">
        <v>0</v>
      </c>
      <c r="P732" s="29">
        <v>0</v>
      </c>
    </row>
    <row r="733" spans="1:16" s="3" customFormat="1" ht="11.25" x14ac:dyDescent="0.2">
      <c r="A733" s="19" t="s">
        <v>15</v>
      </c>
      <c r="B733" s="12">
        <v>19</v>
      </c>
      <c r="C733" s="12">
        <v>15</v>
      </c>
      <c r="D733" s="9"/>
      <c r="E733" s="9"/>
      <c r="F733" s="9"/>
      <c r="G733" s="12">
        <v>7</v>
      </c>
      <c r="H733" s="12">
        <v>7</v>
      </c>
      <c r="I733" s="9"/>
      <c r="J733" s="9"/>
      <c r="K733" s="9"/>
      <c r="L733" s="12">
        <v>4</v>
      </c>
      <c r="M733" s="12">
        <v>4</v>
      </c>
      <c r="N733" s="9"/>
      <c r="O733" s="9"/>
      <c r="P733" s="27"/>
    </row>
    <row r="734" spans="1:16" x14ac:dyDescent="0.2">
      <c r="A734" s="18" t="s">
        <v>261</v>
      </c>
      <c r="B734" s="5"/>
      <c r="C734" s="5"/>
      <c r="D734" s="5"/>
      <c r="E734" s="5"/>
      <c r="F734" s="5"/>
      <c r="G734" s="5"/>
      <c r="H734" s="5"/>
      <c r="I734" s="5"/>
      <c r="J734" s="5"/>
      <c r="K734" s="5"/>
      <c r="L734" s="5"/>
      <c r="M734" s="5"/>
      <c r="N734" s="5"/>
      <c r="O734" s="5"/>
      <c r="P734" s="25"/>
    </row>
    <row r="735" spans="1:16" s="3" customFormat="1" ht="11.25" x14ac:dyDescent="0.2">
      <c r="A735" s="19" t="s">
        <v>94</v>
      </c>
      <c r="B735" s="6"/>
      <c r="C735" s="7">
        <v>81</v>
      </c>
      <c r="D735" s="8">
        <v>0.46820809248554901</v>
      </c>
      <c r="E735" s="6"/>
      <c r="F735" s="6"/>
      <c r="G735" s="6"/>
      <c r="H735" s="7">
        <v>47</v>
      </c>
      <c r="I735" s="8">
        <v>0.34558823529411797</v>
      </c>
      <c r="J735" s="6"/>
      <c r="K735" s="6"/>
      <c r="L735" s="6"/>
      <c r="M735" s="7">
        <v>22</v>
      </c>
      <c r="N735" s="8">
        <v>0.161764705882353</v>
      </c>
      <c r="O735" s="6"/>
      <c r="P735" s="26"/>
    </row>
    <row r="736" spans="1:16" s="3" customFormat="1" ht="11.25" x14ac:dyDescent="0.2">
      <c r="A736" s="19" t="s">
        <v>256</v>
      </c>
      <c r="B736" s="6"/>
      <c r="C736" s="10">
        <v>47</v>
      </c>
      <c r="D736" s="11">
        <v>0.27167630057803499</v>
      </c>
      <c r="E736" s="6"/>
      <c r="F736" s="6"/>
      <c r="G736" s="6"/>
      <c r="H736" s="10">
        <v>35</v>
      </c>
      <c r="I736" s="11">
        <v>0.25735294117647101</v>
      </c>
      <c r="J736" s="6"/>
      <c r="K736" s="6"/>
      <c r="L736" s="6"/>
      <c r="M736" s="10">
        <v>30</v>
      </c>
      <c r="N736" s="11">
        <v>0.220588235294118</v>
      </c>
      <c r="O736" s="6"/>
      <c r="P736" s="26"/>
    </row>
    <row r="737" spans="1:16" s="3" customFormat="1" ht="11.25" x14ac:dyDescent="0.2">
      <c r="A737" s="19" t="s">
        <v>95</v>
      </c>
      <c r="B737" s="6"/>
      <c r="C737" s="7">
        <v>45</v>
      </c>
      <c r="D737" s="8">
        <v>0.260115606936416</v>
      </c>
      <c r="E737" s="6"/>
      <c r="F737" s="6"/>
      <c r="G737" s="6"/>
      <c r="H737" s="7">
        <v>54</v>
      </c>
      <c r="I737" s="8">
        <v>0.39705882352941202</v>
      </c>
      <c r="J737" s="6"/>
      <c r="K737" s="6"/>
      <c r="L737" s="6"/>
      <c r="M737" s="7">
        <v>84</v>
      </c>
      <c r="N737" s="8">
        <v>0.61764705882352899</v>
      </c>
      <c r="O737" s="6"/>
      <c r="P737" s="26"/>
    </row>
    <row r="738" spans="1:16" s="3" customFormat="1" ht="11.25" x14ac:dyDescent="0.2">
      <c r="A738" s="19" t="s">
        <v>15</v>
      </c>
      <c r="B738" s="6"/>
      <c r="C738" s="12">
        <v>173</v>
      </c>
      <c r="D738" s="9"/>
      <c r="E738" s="9"/>
      <c r="F738" s="9"/>
      <c r="G738" s="6"/>
      <c r="H738" s="12">
        <v>136</v>
      </c>
      <c r="I738" s="9"/>
      <c r="J738" s="9"/>
      <c r="K738" s="9"/>
      <c r="L738" s="6"/>
      <c r="M738" s="12">
        <v>136</v>
      </c>
      <c r="N738" s="9"/>
      <c r="O738" s="9"/>
      <c r="P738" s="27"/>
    </row>
    <row r="739" spans="1:16" x14ac:dyDescent="0.2">
      <c r="A739" s="20" t="s">
        <v>476</v>
      </c>
      <c r="B739" s="13"/>
      <c r="C739" s="13"/>
      <c r="D739" s="13"/>
      <c r="E739" s="13"/>
      <c r="F739" s="13"/>
      <c r="G739" s="13"/>
      <c r="H739" s="13"/>
      <c r="I739" s="13"/>
      <c r="J739" s="13"/>
      <c r="K739" s="13"/>
      <c r="L739" s="13"/>
      <c r="M739" s="13"/>
      <c r="N739" s="13"/>
      <c r="O739" s="13"/>
      <c r="P739" s="28"/>
    </row>
    <row r="740" spans="1:16" s="3" customFormat="1" ht="11.25" x14ac:dyDescent="0.2">
      <c r="A740" s="19" t="s">
        <v>445</v>
      </c>
      <c r="B740" s="6"/>
      <c r="C740" s="6"/>
      <c r="D740" s="6"/>
      <c r="E740" s="10">
        <v>19</v>
      </c>
      <c r="F740" s="11">
        <v>0.422222222222222</v>
      </c>
      <c r="G740" s="6"/>
      <c r="H740" s="6"/>
      <c r="I740" s="6"/>
      <c r="J740" s="10">
        <v>15</v>
      </c>
      <c r="K740" s="11">
        <v>0.27777777777777801</v>
      </c>
      <c r="L740" s="6"/>
      <c r="M740" s="6"/>
      <c r="N740" s="6"/>
      <c r="O740" s="10">
        <v>26</v>
      </c>
      <c r="P740" s="29">
        <v>0.30952380952380998</v>
      </c>
    </row>
    <row r="741" spans="1:16" s="3" customFormat="1" ht="11.25" x14ac:dyDescent="0.2">
      <c r="A741" s="19" t="s">
        <v>446</v>
      </c>
      <c r="B741" s="6"/>
      <c r="C741" s="6"/>
      <c r="D741" s="6"/>
      <c r="E741" s="10">
        <v>15</v>
      </c>
      <c r="F741" s="11">
        <v>0.33333333333333298</v>
      </c>
      <c r="G741" s="6"/>
      <c r="H741" s="6"/>
      <c r="I741" s="6"/>
      <c r="J741" s="10">
        <v>20</v>
      </c>
      <c r="K741" s="11">
        <v>0.37037037037037002</v>
      </c>
      <c r="L741" s="6"/>
      <c r="M741" s="6"/>
      <c r="N741" s="6"/>
      <c r="O741" s="10">
        <v>26</v>
      </c>
      <c r="P741" s="29">
        <v>0.30952380952380998</v>
      </c>
    </row>
    <row r="742" spans="1:16" s="3" customFormat="1" ht="11.25" x14ac:dyDescent="0.2">
      <c r="A742" s="19" t="s">
        <v>447</v>
      </c>
      <c r="B742" s="6"/>
      <c r="C742" s="6"/>
      <c r="D742" s="6"/>
      <c r="E742" s="10">
        <v>16</v>
      </c>
      <c r="F742" s="11">
        <v>0.35555555555555601</v>
      </c>
      <c r="G742" s="6"/>
      <c r="H742" s="6"/>
      <c r="I742" s="6"/>
      <c r="J742" s="10">
        <v>18</v>
      </c>
      <c r="K742" s="11">
        <v>0.33333333333333298</v>
      </c>
      <c r="L742" s="6"/>
      <c r="M742" s="6"/>
      <c r="N742" s="6"/>
      <c r="O742" s="10">
        <v>23</v>
      </c>
      <c r="P742" s="29">
        <v>0.273809523809524</v>
      </c>
    </row>
    <row r="743" spans="1:16" s="3" customFormat="1" ht="11.25" x14ac:dyDescent="0.2">
      <c r="A743" s="19" t="s">
        <v>448</v>
      </c>
      <c r="B743" s="6"/>
      <c r="C743" s="6"/>
      <c r="D743" s="6"/>
      <c r="E743" s="10">
        <v>13</v>
      </c>
      <c r="F743" s="11">
        <v>0.28888888888888897</v>
      </c>
      <c r="G743" s="6"/>
      <c r="H743" s="6"/>
      <c r="I743" s="6"/>
      <c r="J743" s="10">
        <v>16</v>
      </c>
      <c r="K743" s="11">
        <v>0.296296296296296</v>
      </c>
      <c r="L743" s="6"/>
      <c r="M743" s="6"/>
      <c r="N743" s="6"/>
      <c r="O743" s="10">
        <v>30</v>
      </c>
      <c r="P743" s="29">
        <v>0.35714285714285698</v>
      </c>
    </row>
    <row r="744" spans="1:16" s="3" customFormat="1" ht="11.25" x14ac:dyDescent="0.2">
      <c r="A744" s="19" t="s">
        <v>449</v>
      </c>
      <c r="B744" s="6"/>
      <c r="C744" s="6"/>
      <c r="D744" s="6"/>
      <c r="E744" s="10">
        <v>16</v>
      </c>
      <c r="F744" s="11">
        <v>0.35555555555555601</v>
      </c>
      <c r="G744" s="6"/>
      <c r="H744" s="6"/>
      <c r="I744" s="6"/>
      <c r="J744" s="10">
        <v>17</v>
      </c>
      <c r="K744" s="11">
        <v>0.31481481481481499</v>
      </c>
      <c r="L744" s="6"/>
      <c r="M744" s="6"/>
      <c r="N744" s="6"/>
      <c r="O744" s="10">
        <v>23</v>
      </c>
      <c r="P744" s="29">
        <v>0.273809523809524</v>
      </c>
    </row>
    <row r="745" spans="1:16" s="3" customFormat="1" ht="11.25" x14ac:dyDescent="0.2">
      <c r="A745" s="19" t="s">
        <v>450</v>
      </c>
      <c r="B745" s="6"/>
      <c r="C745" s="6"/>
      <c r="D745" s="6"/>
      <c r="E745" s="10">
        <v>22</v>
      </c>
      <c r="F745" s="11">
        <v>0.48888888888888898</v>
      </c>
      <c r="G745" s="6"/>
      <c r="H745" s="6"/>
      <c r="I745" s="6"/>
      <c r="J745" s="10">
        <v>29</v>
      </c>
      <c r="K745" s="11">
        <v>0.53703703703703698</v>
      </c>
      <c r="L745" s="6"/>
      <c r="M745" s="6"/>
      <c r="N745" s="6"/>
      <c r="O745" s="10">
        <v>36</v>
      </c>
      <c r="P745" s="29">
        <v>0.42857142857142899</v>
      </c>
    </row>
    <row r="746" spans="1:16" s="3" customFormat="1" ht="11.25" x14ac:dyDescent="0.2">
      <c r="A746" s="19" t="s">
        <v>92</v>
      </c>
      <c r="B746" s="6"/>
      <c r="C746" s="6"/>
      <c r="D746" s="6"/>
      <c r="E746" s="10">
        <v>0</v>
      </c>
      <c r="F746" s="11">
        <v>0</v>
      </c>
      <c r="G746" s="6"/>
      <c r="H746" s="6"/>
      <c r="I746" s="6"/>
      <c r="J746" s="10">
        <v>1</v>
      </c>
      <c r="K746" s="11">
        <v>1.85185185185185E-2</v>
      </c>
      <c r="L746" s="6"/>
      <c r="M746" s="6"/>
      <c r="N746" s="6"/>
      <c r="O746" s="10">
        <v>0</v>
      </c>
      <c r="P746" s="29">
        <v>0</v>
      </c>
    </row>
    <row r="747" spans="1:16" s="3" customFormat="1" ht="11.25" x14ac:dyDescent="0.2">
      <c r="A747" s="19" t="s">
        <v>15</v>
      </c>
      <c r="B747" s="12">
        <v>101</v>
      </c>
      <c r="C747" s="12">
        <v>45</v>
      </c>
      <c r="D747" s="9"/>
      <c r="E747" s="9"/>
      <c r="F747" s="9"/>
      <c r="G747" s="12">
        <v>116</v>
      </c>
      <c r="H747" s="12">
        <v>54</v>
      </c>
      <c r="I747" s="9"/>
      <c r="J747" s="9"/>
      <c r="K747" s="9"/>
      <c r="L747" s="12">
        <v>164</v>
      </c>
      <c r="M747" s="12">
        <v>84</v>
      </c>
      <c r="N747" s="9"/>
      <c r="O747" s="9"/>
      <c r="P747" s="27"/>
    </row>
    <row r="748" spans="1:16" ht="22.5" x14ac:dyDescent="0.2">
      <c r="A748" s="20" t="s">
        <v>477</v>
      </c>
      <c r="B748" s="13"/>
      <c r="C748" s="13"/>
      <c r="D748" s="13"/>
      <c r="E748" s="13"/>
      <c r="F748" s="13"/>
      <c r="G748" s="13"/>
      <c r="H748" s="13"/>
      <c r="I748" s="13"/>
      <c r="J748" s="13"/>
      <c r="K748" s="13"/>
      <c r="L748" s="13"/>
      <c r="M748" s="13"/>
      <c r="N748" s="13"/>
      <c r="O748" s="13"/>
      <c r="P748" s="28"/>
    </row>
    <row r="749" spans="1:16" s="3" customFormat="1" ht="11.25" x14ac:dyDescent="0.2">
      <c r="A749" s="19" t="s">
        <v>451</v>
      </c>
      <c r="B749" s="6"/>
      <c r="C749" s="6"/>
      <c r="D749" s="6"/>
      <c r="E749" s="10">
        <v>4</v>
      </c>
      <c r="F749" s="11">
        <v>4.9382716049382699E-2</v>
      </c>
      <c r="G749" s="6"/>
      <c r="H749" s="6"/>
      <c r="I749" s="6"/>
      <c r="J749" s="10">
        <v>5</v>
      </c>
      <c r="K749" s="11">
        <v>0.10638297872340401</v>
      </c>
      <c r="L749" s="6"/>
      <c r="M749" s="6"/>
      <c r="N749" s="6"/>
      <c r="O749" s="10">
        <v>1</v>
      </c>
      <c r="P749" s="29">
        <v>4.5454545454545497E-2</v>
      </c>
    </row>
    <row r="750" spans="1:16" s="3" customFormat="1" ht="11.25" x14ac:dyDescent="0.2">
      <c r="A750" s="19" t="s">
        <v>452</v>
      </c>
      <c r="B750" s="6"/>
      <c r="C750" s="6"/>
      <c r="D750" s="6"/>
      <c r="E750" s="10">
        <v>13</v>
      </c>
      <c r="F750" s="11">
        <v>0.16049382716049401</v>
      </c>
      <c r="G750" s="6"/>
      <c r="H750" s="6"/>
      <c r="I750" s="6"/>
      <c r="J750" s="10">
        <v>4</v>
      </c>
      <c r="K750" s="11">
        <v>8.5106382978723402E-2</v>
      </c>
      <c r="L750" s="6"/>
      <c r="M750" s="6"/>
      <c r="N750" s="6"/>
      <c r="O750" s="10">
        <v>0</v>
      </c>
      <c r="P750" s="29">
        <v>0</v>
      </c>
    </row>
    <row r="751" spans="1:16" s="3" customFormat="1" ht="11.25" x14ac:dyDescent="0.2">
      <c r="A751" s="19" t="s">
        <v>453</v>
      </c>
      <c r="B751" s="6"/>
      <c r="C751" s="6"/>
      <c r="D751" s="6"/>
      <c r="E751" s="10">
        <v>13</v>
      </c>
      <c r="F751" s="11">
        <v>0.16049382716049401</v>
      </c>
      <c r="G751" s="6"/>
      <c r="H751" s="6"/>
      <c r="I751" s="6"/>
      <c r="J751" s="10">
        <v>10</v>
      </c>
      <c r="K751" s="11">
        <v>0.21276595744680901</v>
      </c>
      <c r="L751" s="6"/>
      <c r="M751" s="6"/>
      <c r="N751" s="6"/>
      <c r="O751" s="10">
        <v>4</v>
      </c>
      <c r="P751" s="29">
        <v>0.18181818181818199</v>
      </c>
    </row>
    <row r="752" spans="1:16" s="3" customFormat="1" ht="11.25" x14ac:dyDescent="0.2">
      <c r="A752" s="19" t="s">
        <v>454</v>
      </c>
      <c r="B752" s="6"/>
      <c r="C752" s="6"/>
      <c r="D752" s="6"/>
      <c r="E752" s="10">
        <v>6</v>
      </c>
      <c r="F752" s="11">
        <v>7.4074074074074098E-2</v>
      </c>
      <c r="G752" s="6"/>
      <c r="H752" s="6"/>
      <c r="I752" s="6"/>
      <c r="J752" s="10">
        <v>4</v>
      </c>
      <c r="K752" s="11">
        <v>8.5106382978723402E-2</v>
      </c>
      <c r="L752" s="6"/>
      <c r="M752" s="6"/>
      <c r="N752" s="6"/>
      <c r="O752" s="10">
        <v>1</v>
      </c>
      <c r="P752" s="29">
        <v>4.5454545454545497E-2</v>
      </c>
    </row>
    <row r="753" spans="1:16" s="3" customFormat="1" ht="11.25" x14ac:dyDescent="0.2">
      <c r="A753" s="19" t="s">
        <v>455</v>
      </c>
      <c r="B753" s="6"/>
      <c r="C753" s="6"/>
      <c r="D753" s="6"/>
      <c r="E753" s="7">
        <v>6</v>
      </c>
      <c r="F753" s="8">
        <v>7.4074074074074098E-2</v>
      </c>
      <c r="G753" s="6"/>
      <c r="H753" s="6"/>
      <c r="I753" s="6"/>
      <c r="J753" s="7">
        <v>10</v>
      </c>
      <c r="K753" s="8">
        <v>0.21276595744680901</v>
      </c>
      <c r="L753" s="6"/>
      <c r="M753" s="6"/>
      <c r="N753" s="6"/>
      <c r="O753" s="10">
        <v>4</v>
      </c>
      <c r="P753" s="29">
        <v>0.18181818181818199</v>
      </c>
    </row>
    <row r="754" spans="1:16" s="3" customFormat="1" ht="11.25" x14ac:dyDescent="0.2">
      <c r="A754" s="19" t="s">
        <v>456</v>
      </c>
      <c r="B754" s="6"/>
      <c r="C754" s="6"/>
      <c r="D754" s="6"/>
      <c r="E754" s="10">
        <v>3</v>
      </c>
      <c r="F754" s="11">
        <v>3.7037037037037E-2</v>
      </c>
      <c r="G754" s="6"/>
      <c r="H754" s="6"/>
      <c r="I754" s="6"/>
      <c r="J754" s="10">
        <v>3</v>
      </c>
      <c r="K754" s="11">
        <v>6.3829787234042507E-2</v>
      </c>
      <c r="L754" s="6"/>
      <c r="M754" s="6"/>
      <c r="N754" s="6"/>
      <c r="O754" s="10">
        <v>2</v>
      </c>
      <c r="P754" s="29">
        <v>9.0909090909090898E-2</v>
      </c>
    </row>
    <row r="755" spans="1:16" s="3" customFormat="1" ht="11.25" x14ac:dyDescent="0.2">
      <c r="A755" s="19" t="s">
        <v>457</v>
      </c>
      <c r="B755" s="6"/>
      <c r="C755" s="6"/>
      <c r="D755" s="6"/>
      <c r="E755" s="10">
        <v>8</v>
      </c>
      <c r="F755" s="11">
        <v>9.8765432098765399E-2</v>
      </c>
      <c r="G755" s="6"/>
      <c r="H755" s="6"/>
      <c r="I755" s="6"/>
      <c r="J755" s="10">
        <v>2</v>
      </c>
      <c r="K755" s="11">
        <v>4.2553191489361701E-2</v>
      </c>
      <c r="L755" s="6"/>
      <c r="M755" s="6"/>
      <c r="N755" s="6"/>
      <c r="O755" s="10">
        <v>2</v>
      </c>
      <c r="P755" s="29">
        <v>9.0909090909090898E-2</v>
      </c>
    </row>
    <row r="756" spans="1:16" s="3" customFormat="1" ht="11.25" x14ac:dyDescent="0.2">
      <c r="A756" s="19" t="s">
        <v>458</v>
      </c>
      <c r="B756" s="6"/>
      <c r="C756" s="6"/>
      <c r="D756" s="6"/>
      <c r="E756" s="10">
        <v>9</v>
      </c>
      <c r="F756" s="11">
        <v>0.11111111111111099</v>
      </c>
      <c r="G756" s="6"/>
      <c r="H756" s="6"/>
      <c r="I756" s="6"/>
      <c r="J756" s="10">
        <v>5</v>
      </c>
      <c r="K756" s="11">
        <v>0.10638297872340401</v>
      </c>
      <c r="L756" s="6"/>
      <c r="M756" s="6"/>
      <c r="N756" s="6"/>
      <c r="O756" s="10">
        <v>1</v>
      </c>
      <c r="P756" s="29">
        <v>4.5454545454545497E-2</v>
      </c>
    </row>
    <row r="757" spans="1:16" s="3" customFormat="1" ht="11.25" x14ac:dyDescent="0.2">
      <c r="A757" s="19" t="s">
        <v>459</v>
      </c>
      <c r="B757" s="6"/>
      <c r="C757" s="6"/>
      <c r="D757" s="6"/>
      <c r="E757" s="10">
        <v>5</v>
      </c>
      <c r="F757" s="11">
        <v>6.1728395061728399E-2</v>
      </c>
      <c r="G757" s="6"/>
      <c r="H757" s="6"/>
      <c r="I757" s="6"/>
      <c r="J757" s="10">
        <v>3</v>
      </c>
      <c r="K757" s="11">
        <v>6.3829787234042507E-2</v>
      </c>
      <c r="L757" s="6"/>
      <c r="M757" s="6"/>
      <c r="N757" s="6"/>
      <c r="O757" s="10">
        <v>3</v>
      </c>
      <c r="P757" s="29">
        <v>0.13636363636363599</v>
      </c>
    </row>
    <row r="758" spans="1:16" s="3" customFormat="1" ht="11.25" x14ac:dyDescent="0.2">
      <c r="A758" s="19" t="s">
        <v>460</v>
      </c>
      <c r="B758" s="6"/>
      <c r="C758" s="6"/>
      <c r="D758" s="6"/>
      <c r="E758" s="10">
        <v>20</v>
      </c>
      <c r="F758" s="11">
        <v>0.24691358024691401</v>
      </c>
      <c r="G758" s="6"/>
      <c r="H758" s="6"/>
      <c r="I758" s="6"/>
      <c r="J758" s="10">
        <v>10</v>
      </c>
      <c r="K758" s="11">
        <v>0.21276595744680901</v>
      </c>
      <c r="L758" s="6"/>
      <c r="M758" s="6"/>
      <c r="N758" s="6"/>
      <c r="O758" s="10">
        <v>1</v>
      </c>
      <c r="P758" s="29">
        <v>4.5454545454545497E-2</v>
      </c>
    </row>
    <row r="759" spans="1:16" s="3" customFormat="1" ht="11.25" x14ac:dyDescent="0.2">
      <c r="A759" s="19" t="s">
        <v>461</v>
      </c>
      <c r="B759" s="6"/>
      <c r="C759" s="6"/>
      <c r="D759" s="6"/>
      <c r="E759" s="10">
        <v>21</v>
      </c>
      <c r="F759" s="11">
        <v>0.25925925925925902</v>
      </c>
      <c r="G759" s="6"/>
      <c r="H759" s="6"/>
      <c r="I759" s="6"/>
      <c r="J759" s="10">
        <v>11</v>
      </c>
      <c r="K759" s="11">
        <v>0.23404255319148901</v>
      </c>
      <c r="L759" s="6"/>
      <c r="M759" s="6"/>
      <c r="N759" s="6"/>
      <c r="O759" s="10">
        <v>7</v>
      </c>
      <c r="P759" s="29">
        <v>0.31818181818181801</v>
      </c>
    </row>
    <row r="760" spans="1:16" s="3" customFormat="1" ht="11.25" x14ac:dyDescent="0.2">
      <c r="A760" s="19" t="s">
        <v>462</v>
      </c>
      <c r="B760" s="6"/>
      <c r="C760" s="6"/>
      <c r="D760" s="6"/>
      <c r="E760" s="10">
        <v>21</v>
      </c>
      <c r="F760" s="11">
        <v>0.25925925925925902</v>
      </c>
      <c r="G760" s="6"/>
      <c r="H760" s="6"/>
      <c r="I760" s="6"/>
      <c r="J760" s="10">
        <v>16</v>
      </c>
      <c r="K760" s="11">
        <v>0.340425531914894</v>
      </c>
      <c r="L760" s="6"/>
      <c r="M760" s="6"/>
      <c r="N760" s="6"/>
      <c r="O760" s="10">
        <v>6</v>
      </c>
      <c r="P760" s="29">
        <v>0.27272727272727298</v>
      </c>
    </row>
    <row r="761" spans="1:16" s="3" customFormat="1" ht="11.25" x14ac:dyDescent="0.2">
      <c r="A761" s="19" t="s">
        <v>92</v>
      </c>
      <c r="B761" s="6"/>
      <c r="C761" s="6"/>
      <c r="D761" s="6"/>
      <c r="E761" s="10">
        <v>10</v>
      </c>
      <c r="F761" s="11">
        <v>0.12345679012345701</v>
      </c>
      <c r="G761" s="6"/>
      <c r="H761" s="6"/>
      <c r="I761" s="6"/>
      <c r="J761" s="10">
        <v>1</v>
      </c>
      <c r="K761" s="11">
        <v>2.1276595744680899E-2</v>
      </c>
      <c r="L761" s="6"/>
      <c r="M761" s="6"/>
      <c r="N761" s="6"/>
      <c r="O761" s="10">
        <v>2</v>
      </c>
      <c r="P761" s="29">
        <v>9.0909090909090898E-2</v>
      </c>
    </row>
    <row r="762" spans="1:16" s="3" customFormat="1" ht="11.25" x14ac:dyDescent="0.2">
      <c r="A762" s="19" t="s">
        <v>15</v>
      </c>
      <c r="B762" s="12">
        <v>139</v>
      </c>
      <c r="C762" s="12">
        <v>81</v>
      </c>
      <c r="D762" s="9"/>
      <c r="E762" s="9"/>
      <c r="F762" s="9"/>
      <c r="G762" s="12">
        <v>84</v>
      </c>
      <c r="H762" s="12">
        <v>47</v>
      </c>
      <c r="I762" s="9"/>
      <c r="J762" s="9"/>
      <c r="K762" s="9"/>
      <c r="L762" s="12">
        <v>34</v>
      </c>
      <c r="M762" s="12">
        <v>22</v>
      </c>
      <c r="N762" s="9"/>
      <c r="O762" s="9"/>
      <c r="P762" s="27"/>
    </row>
    <row r="763" spans="1:16" ht="22.5" x14ac:dyDescent="0.2">
      <c r="A763" s="20" t="s">
        <v>478</v>
      </c>
      <c r="B763" s="13"/>
      <c r="C763" s="13"/>
      <c r="D763" s="13"/>
      <c r="E763" s="13"/>
      <c r="F763" s="13"/>
      <c r="G763" s="13"/>
      <c r="H763" s="13"/>
      <c r="I763" s="13"/>
      <c r="J763" s="13"/>
      <c r="K763" s="13"/>
      <c r="L763" s="13"/>
      <c r="M763" s="13"/>
      <c r="N763" s="13"/>
      <c r="O763" s="13"/>
      <c r="P763" s="28"/>
    </row>
    <row r="764" spans="1:16" s="3" customFormat="1" ht="11.25" x14ac:dyDescent="0.2">
      <c r="A764" s="19" t="s">
        <v>451</v>
      </c>
      <c r="B764" s="6"/>
      <c r="C764" s="6"/>
      <c r="D764" s="6"/>
      <c r="E764" s="10">
        <v>8</v>
      </c>
      <c r="F764" s="11">
        <v>0.170212765957447</v>
      </c>
      <c r="G764" s="6"/>
      <c r="H764" s="6"/>
      <c r="I764" s="6"/>
      <c r="J764" s="10">
        <v>5</v>
      </c>
      <c r="K764" s="11">
        <v>0.14285714285714299</v>
      </c>
      <c r="L764" s="6"/>
      <c r="M764" s="6"/>
      <c r="N764" s="6"/>
      <c r="O764" s="10">
        <v>3</v>
      </c>
      <c r="P764" s="29">
        <v>0.1</v>
      </c>
    </row>
    <row r="765" spans="1:16" s="3" customFormat="1" ht="11.25" x14ac:dyDescent="0.2">
      <c r="A765" s="19" t="s">
        <v>452</v>
      </c>
      <c r="B765" s="6"/>
      <c r="C765" s="6"/>
      <c r="D765" s="6"/>
      <c r="E765" s="10">
        <v>12</v>
      </c>
      <c r="F765" s="11">
        <v>0.25531914893617003</v>
      </c>
      <c r="G765" s="6"/>
      <c r="H765" s="6"/>
      <c r="I765" s="6"/>
      <c r="J765" s="10">
        <v>5</v>
      </c>
      <c r="K765" s="11">
        <v>0.14285714285714299</v>
      </c>
      <c r="L765" s="6"/>
      <c r="M765" s="6"/>
      <c r="N765" s="6"/>
      <c r="O765" s="10">
        <v>4</v>
      </c>
      <c r="P765" s="29">
        <v>0.133333333333333</v>
      </c>
    </row>
    <row r="766" spans="1:16" s="3" customFormat="1" ht="11.25" x14ac:dyDescent="0.2">
      <c r="A766" s="19" t="s">
        <v>453</v>
      </c>
      <c r="B766" s="6"/>
      <c r="C766" s="6"/>
      <c r="D766" s="6"/>
      <c r="E766" s="10">
        <v>8</v>
      </c>
      <c r="F766" s="11">
        <v>0.170212765957447</v>
      </c>
      <c r="G766" s="6"/>
      <c r="H766" s="6"/>
      <c r="I766" s="6"/>
      <c r="J766" s="10">
        <v>3</v>
      </c>
      <c r="K766" s="11">
        <v>8.5714285714285701E-2</v>
      </c>
      <c r="L766" s="6"/>
      <c r="M766" s="6"/>
      <c r="N766" s="6"/>
      <c r="O766" s="10">
        <v>5</v>
      </c>
      <c r="P766" s="29">
        <v>0.16666666666666699</v>
      </c>
    </row>
    <row r="767" spans="1:16" s="3" customFormat="1" ht="11.25" x14ac:dyDescent="0.2">
      <c r="A767" s="19" t="s">
        <v>454</v>
      </c>
      <c r="B767" s="6"/>
      <c r="C767" s="6"/>
      <c r="D767" s="6"/>
      <c r="E767" s="10">
        <v>7</v>
      </c>
      <c r="F767" s="11">
        <v>0.14893617021276601</v>
      </c>
      <c r="G767" s="6"/>
      <c r="H767" s="6"/>
      <c r="I767" s="6"/>
      <c r="J767" s="10">
        <v>2</v>
      </c>
      <c r="K767" s="11">
        <v>5.7142857142857099E-2</v>
      </c>
      <c r="L767" s="6"/>
      <c r="M767" s="6"/>
      <c r="N767" s="6"/>
      <c r="O767" s="10">
        <v>4</v>
      </c>
      <c r="P767" s="29">
        <v>0.133333333333333</v>
      </c>
    </row>
    <row r="768" spans="1:16" s="3" customFormat="1" ht="11.25" x14ac:dyDescent="0.2">
      <c r="A768" s="19" t="s">
        <v>455</v>
      </c>
      <c r="B768" s="6"/>
      <c r="C768" s="6"/>
      <c r="D768" s="6"/>
      <c r="E768" s="10">
        <v>8</v>
      </c>
      <c r="F768" s="11">
        <v>0.170212765957447</v>
      </c>
      <c r="G768" s="6"/>
      <c r="H768" s="6"/>
      <c r="I768" s="6"/>
      <c r="J768" s="10">
        <v>4</v>
      </c>
      <c r="K768" s="11">
        <v>0.114285714285714</v>
      </c>
      <c r="L768" s="6"/>
      <c r="M768" s="6"/>
      <c r="N768" s="6"/>
      <c r="O768" s="10">
        <v>6</v>
      </c>
      <c r="P768" s="29">
        <v>0.2</v>
      </c>
    </row>
    <row r="769" spans="1:16" s="3" customFormat="1" ht="11.25" x14ac:dyDescent="0.2">
      <c r="A769" s="19" t="s">
        <v>456</v>
      </c>
      <c r="B769" s="6"/>
      <c r="C769" s="6"/>
      <c r="D769" s="6"/>
      <c r="E769" s="10">
        <v>9</v>
      </c>
      <c r="F769" s="11">
        <v>0.19148936170212799</v>
      </c>
      <c r="G769" s="6"/>
      <c r="H769" s="6"/>
      <c r="I769" s="6"/>
      <c r="J769" s="10">
        <v>8</v>
      </c>
      <c r="K769" s="11">
        <v>0.22857142857142901</v>
      </c>
      <c r="L769" s="6"/>
      <c r="M769" s="6"/>
      <c r="N769" s="6"/>
      <c r="O769" s="10">
        <v>0</v>
      </c>
      <c r="P769" s="29">
        <v>0</v>
      </c>
    </row>
    <row r="770" spans="1:16" s="3" customFormat="1" ht="11.25" x14ac:dyDescent="0.2">
      <c r="A770" s="19" t="s">
        <v>457</v>
      </c>
      <c r="B770" s="6"/>
      <c r="C770" s="6"/>
      <c r="D770" s="6"/>
      <c r="E770" s="10">
        <v>8</v>
      </c>
      <c r="F770" s="11">
        <v>0.170212765957447</v>
      </c>
      <c r="G770" s="6"/>
      <c r="H770" s="6"/>
      <c r="I770" s="6"/>
      <c r="J770" s="10">
        <v>7</v>
      </c>
      <c r="K770" s="11">
        <v>0.2</v>
      </c>
      <c r="L770" s="6"/>
      <c r="M770" s="6"/>
      <c r="N770" s="6"/>
      <c r="O770" s="10">
        <v>3</v>
      </c>
      <c r="P770" s="29">
        <v>0.1</v>
      </c>
    </row>
    <row r="771" spans="1:16" s="3" customFormat="1" ht="11.25" x14ac:dyDescent="0.2">
      <c r="A771" s="19" t="s">
        <v>458</v>
      </c>
      <c r="B771" s="6"/>
      <c r="C771" s="6"/>
      <c r="D771" s="6"/>
      <c r="E771" s="10">
        <v>11</v>
      </c>
      <c r="F771" s="11">
        <v>0.23404255319148901</v>
      </c>
      <c r="G771" s="6"/>
      <c r="H771" s="6"/>
      <c r="I771" s="6"/>
      <c r="J771" s="10">
        <v>6</v>
      </c>
      <c r="K771" s="11">
        <v>0.17142857142857101</v>
      </c>
      <c r="L771" s="6"/>
      <c r="M771" s="6"/>
      <c r="N771" s="6"/>
      <c r="O771" s="10">
        <v>6</v>
      </c>
      <c r="P771" s="29">
        <v>0.2</v>
      </c>
    </row>
    <row r="772" spans="1:16" s="3" customFormat="1" ht="11.25" x14ac:dyDescent="0.2">
      <c r="A772" s="19" t="s">
        <v>459</v>
      </c>
      <c r="B772" s="6"/>
      <c r="C772" s="6"/>
      <c r="D772" s="6"/>
      <c r="E772" s="10">
        <v>3</v>
      </c>
      <c r="F772" s="11">
        <v>6.3829787234042507E-2</v>
      </c>
      <c r="G772" s="6"/>
      <c r="H772" s="6"/>
      <c r="I772" s="6"/>
      <c r="J772" s="10">
        <v>4</v>
      </c>
      <c r="K772" s="11">
        <v>0.114285714285714</v>
      </c>
      <c r="L772" s="6"/>
      <c r="M772" s="6"/>
      <c r="N772" s="6"/>
      <c r="O772" s="10">
        <v>3</v>
      </c>
      <c r="P772" s="29">
        <v>0.1</v>
      </c>
    </row>
    <row r="773" spans="1:16" s="3" customFormat="1" ht="11.25" x14ac:dyDescent="0.2">
      <c r="A773" s="19" t="s">
        <v>460</v>
      </c>
      <c r="B773" s="6"/>
      <c r="C773" s="6"/>
      <c r="D773" s="6"/>
      <c r="E773" s="10">
        <v>22</v>
      </c>
      <c r="F773" s="11">
        <v>0.46808510638297901</v>
      </c>
      <c r="G773" s="6"/>
      <c r="H773" s="6"/>
      <c r="I773" s="6"/>
      <c r="J773" s="10">
        <v>10</v>
      </c>
      <c r="K773" s="11">
        <v>0.28571428571428598</v>
      </c>
      <c r="L773" s="6"/>
      <c r="M773" s="6"/>
      <c r="N773" s="6"/>
      <c r="O773" s="10">
        <v>8</v>
      </c>
      <c r="P773" s="29">
        <v>0.266666666666667</v>
      </c>
    </row>
    <row r="774" spans="1:16" s="3" customFormat="1" ht="11.25" x14ac:dyDescent="0.2">
      <c r="A774" s="19" t="s">
        <v>461</v>
      </c>
      <c r="B774" s="6"/>
      <c r="C774" s="6"/>
      <c r="D774" s="6"/>
      <c r="E774" s="10">
        <v>11</v>
      </c>
      <c r="F774" s="11">
        <v>0.23404255319148901</v>
      </c>
      <c r="G774" s="6"/>
      <c r="H774" s="6"/>
      <c r="I774" s="6"/>
      <c r="J774" s="10">
        <v>5</v>
      </c>
      <c r="K774" s="11">
        <v>0.14285714285714299</v>
      </c>
      <c r="L774" s="6"/>
      <c r="M774" s="6"/>
      <c r="N774" s="6"/>
      <c r="O774" s="10">
        <v>4</v>
      </c>
      <c r="P774" s="29">
        <v>0.133333333333333</v>
      </c>
    </row>
    <row r="775" spans="1:16" s="3" customFormat="1" ht="11.25" x14ac:dyDescent="0.2">
      <c r="A775" s="19" t="s">
        <v>462</v>
      </c>
      <c r="B775" s="6"/>
      <c r="C775" s="6"/>
      <c r="D775" s="6"/>
      <c r="E775" s="10">
        <v>7</v>
      </c>
      <c r="F775" s="11">
        <v>0.14893617021276601</v>
      </c>
      <c r="G775" s="6"/>
      <c r="H775" s="6"/>
      <c r="I775" s="6"/>
      <c r="J775" s="10">
        <v>2</v>
      </c>
      <c r="K775" s="11">
        <v>5.7142857142857099E-2</v>
      </c>
      <c r="L775" s="6"/>
      <c r="M775" s="6"/>
      <c r="N775" s="6"/>
      <c r="O775" s="10">
        <v>4</v>
      </c>
      <c r="P775" s="29">
        <v>0.133333333333333</v>
      </c>
    </row>
    <row r="776" spans="1:16" s="3" customFormat="1" ht="11.25" x14ac:dyDescent="0.2">
      <c r="A776" s="19" t="s">
        <v>92</v>
      </c>
      <c r="B776" s="6"/>
      <c r="C776" s="6"/>
      <c r="D776" s="6"/>
      <c r="E776" s="10">
        <v>0</v>
      </c>
      <c r="F776" s="11">
        <v>0</v>
      </c>
      <c r="G776" s="6"/>
      <c r="H776" s="6"/>
      <c r="I776" s="6"/>
      <c r="J776" s="10">
        <v>0</v>
      </c>
      <c r="K776" s="11">
        <v>0</v>
      </c>
      <c r="L776" s="6"/>
      <c r="M776" s="6"/>
      <c r="N776" s="6"/>
      <c r="O776" s="10">
        <v>0</v>
      </c>
      <c r="P776" s="29">
        <v>0</v>
      </c>
    </row>
    <row r="777" spans="1:16" s="3" customFormat="1" ht="11.25" x14ac:dyDescent="0.2">
      <c r="A777" s="19" t="s">
        <v>15</v>
      </c>
      <c r="B777" s="12">
        <v>114</v>
      </c>
      <c r="C777" s="12">
        <v>47</v>
      </c>
      <c r="D777" s="9"/>
      <c r="E777" s="9"/>
      <c r="F777" s="9"/>
      <c r="G777" s="12">
        <v>61</v>
      </c>
      <c r="H777" s="12">
        <v>35</v>
      </c>
      <c r="I777" s="9"/>
      <c r="J777" s="9"/>
      <c r="K777" s="9"/>
      <c r="L777" s="12">
        <v>50</v>
      </c>
      <c r="M777" s="12">
        <v>30</v>
      </c>
      <c r="N777" s="9"/>
      <c r="O777" s="9"/>
      <c r="P777" s="27"/>
    </row>
    <row r="778" spans="1:16" x14ac:dyDescent="0.2">
      <c r="A778" s="18" t="s">
        <v>262</v>
      </c>
      <c r="B778" s="5"/>
      <c r="C778" s="5"/>
      <c r="D778" s="5"/>
      <c r="E778" s="5"/>
      <c r="F778" s="5"/>
      <c r="G778" s="5"/>
      <c r="H778" s="5"/>
      <c r="I778" s="5"/>
      <c r="J778" s="5"/>
      <c r="K778" s="5"/>
      <c r="L778" s="5"/>
      <c r="M778" s="5"/>
      <c r="N778" s="5"/>
      <c r="O778" s="5"/>
      <c r="P778" s="25"/>
    </row>
    <row r="779" spans="1:16" s="3" customFormat="1" ht="11.25" x14ac:dyDescent="0.2">
      <c r="A779" s="19" t="s">
        <v>94</v>
      </c>
      <c r="B779" s="6"/>
      <c r="C779" s="7">
        <v>55</v>
      </c>
      <c r="D779" s="8">
        <v>0.31791907514450901</v>
      </c>
      <c r="E779" s="6"/>
      <c r="F779" s="6"/>
      <c r="G779" s="6"/>
      <c r="H779" s="10">
        <v>30</v>
      </c>
      <c r="I779" s="11">
        <v>0.220588235294118</v>
      </c>
      <c r="J779" s="6"/>
      <c r="K779" s="6"/>
      <c r="L779" s="6"/>
      <c r="M779" s="7">
        <v>25</v>
      </c>
      <c r="N779" s="8">
        <v>0.183823529411765</v>
      </c>
      <c r="O779" s="6"/>
      <c r="P779" s="26"/>
    </row>
    <row r="780" spans="1:16" s="3" customFormat="1" ht="11.25" x14ac:dyDescent="0.2">
      <c r="A780" s="19" t="s">
        <v>256</v>
      </c>
      <c r="B780" s="6"/>
      <c r="C780" s="10">
        <v>36</v>
      </c>
      <c r="D780" s="11">
        <v>0.20809248554913301</v>
      </c>
      <c r="E780" s="6"/>
      <c r="F780" s="6"/>
      <c r="G780" s="6"/>
      <c r="H780" s="10">
        <v>30</v>
      </c>
      <c r="I780" s="11">
        <v>0.220588235294118</v>
      </c>
      <c r="J780" s="6"/>
      <c r="K780" s="6"/>
      <c r="L780" s="6"/>
      <c r="M780" s="10">
        <v>25</v>
      </c>
      <c r="N780" s="11">
        <v>0.183823529411765</v>
      </c>
      <c r="O780" s="6"/>
      <c r="P780" s="26"/>
    </row>
    <row r="781" spans="1:16" s="3" customFormat="1" ht="11.25" x14ac:dyDescent="0.2">
      <c r="A781" s="19" t="s">
        <v>95</v>
      </c>
      <c r="B781" s="6"/>
      <c r="C781" s="7">
        <v>82</v>
      </c>
      <c r="D781" s="8">
        <v>0.47398843930635798</v>
      </c>
      <c r="E781" s="6"/>
      <c r="F781" s="6"/>
      <c r="G781" s="6"/>
      <c r="H781" s="10">
        <v>76</v>
      </c>
      <c r="I781" s="11">
        <v>0.55882352941176505</v>
      </c>
      <c r="J781" s="6"/>
      <c r="K781" s="6"/>
      <c r="L781" s="6"/>
      <c r="M781" s="7">
        <v>86</v>
      </c>
      <c r="N781" s="8">
        <v>0.63235294117647101</v>
      </c>
      <c r="O781" s="6"/>
      <c r="P781" s="26"/>
    </row>
    <row r="782" spans="1:16" s="3" customFormat="1" ht="11.25" x14ac:dyDescent="0.2">
      <c r="A782" s="19" t="s">
        <v>15</v>
      </c>
      <c r="B782" s="6"/>
      <c r="C782" s="12">
        <v>173</v>
      </c>
      <c r="D782" s="9"/>
      <c r="E782" s="9"/>
      <c r="F782" s="9"/>
      <c r="G782" s="6"/>
      <c r="H782" s="12">
        <v>136</v>
      </c>
      <c r="I782" s="9"/>
      <c r="J782" s="9"/>
      <c r="K782" s="9"/>
      <c r="L782" s="6"/>
      <c r="M782" s="12">
        <v>136</v>
      </c>
      <c r="N782" s="9"/>
      <c r="O782" s="9"/>
      <c r="P782" s="27"/>
    </row>
    <row r="783" spans="1:16" x14ac:dyDescent="0.2">
      <c r="A783" s="20" t="s">
        <v>263</v>
      </c>
      <c r="B783" s="13"/>
      <c r="C783" s="13"/>
      <c r="D783" s="13"/>
      <c r="E783" s="13"/>
      <c r="F783" s="13"/>
      <c r="G783" s="13"/>
      <c r="H783" s="13"/>
      <c r="I783" s="13"/>
      <c r="J783" s="13"/>
      <c r="K783" s="13"/>
      <c r="L783" s="13"/>
      <c r="M783" s="13"/>
      <c r="N783" s="13"/>
      <c r="O783" s="13"/>
      <c r="P783" s="28"/>
    </row>
    <row r="784" spans="1:16" s="3" customFormat="1" ht="11.25" x14ac:dyDescent="0.2">
      <c r="A784" s="19" t="s">
        <v>445</v>
      </c>
      <c r="B784" s="6"/>
      <c r="C784" s="6"/>
      <c r="D784" s="6"/>
      <c r="E784" s="10">
        <v>66</v>
      </c>
      <c r="F784" s="11">
        <v>0.55932203389830504</v>
      </c>
      <c r="G784" s="6"/>
      <c r="H784" s="6"/>
      <c r="I784" s="6"/>
      <c r="J784" s="7">
        <v>61</v>
      </c>
      <c r="K784" s="8">
        <v>0.57547169811320797</v>
      </c>
      <c r="L784" s="6"/>
      <c r="M784" s="6"/>
      <c r="N784" s="6"/>
      <c r="O784" s="7">
        <v>48</v>
      </c>
      <c r="P784" s="30">
        <v>0.43243243243243201</v>
      </c>
    </row>
    <row r="785" spans="1:16" s="3" customFormat="1" ht="11.25" x14ac:dyDescent="0.2">
      <c r="A785" s="19" t="s">
        <v>447</v>
      </c>
      <c r="B785" s="6"/>
      <c r="C785" s="6"/>
      <c r="D785" s="6"/>
      <c r="E785" s="10">
        <v>57</v>
      </c>
      <c r="F785" s="11">
        <v>0.483050847457627</v>
      </c>
      <c r="G785" s="6"/>
      <c r="H785" s="6"/>
      <c r="I785" s="6"/>
      <c r="J785" s="10">
        <v>45</v>
      </c>
      <c r="K785" s="11">
        <v>0.42452830188679203</v>
      </c>
      <c r="L785" s="6"/>
      <c r="M785" s="6"/>
      <c r="N785" s="6"/>
      <c r="O785" s="10">
        <v>46</v>
      </c>
      <c r="P785" s="29">
        <v>0.41441441441441401</v>
      </c>
    </row>
    <row r="786" spans="1:16" s="3" customFormat="1" ht="11.25" x14ac:dyDescent="0.2">
      <c r="A786" s="19" t="s">
        <v>448</v>
      </c>
      <c r="B786" s="6"/>
      <c r="C786" s="6"/>
      <c r="D786" s="6"/>
      <c r="E786" s="10">
        <v>50</v>
      </c>
      <c r="F786" s="11">
        <v>0.42372881355932202</v>
      </c>
      <c r="G786" s="6"/>
      <c r="H786" s="6"/>
      <c r="I786" s="6"/>
      <c r="J786" s="10">
        <v>44</v>
      </c>
      <c r="K786" s="11">
        <v>0.41509433962264197</v>
      </c>
      <c r="L786" s="6"/>
      <c r="M786" s="6"/>
      <c r="N786" s="6"/>
      <c r="O786" s="10">
        <v>36</v>
      </c>
      <c r="P786" s="29">
        <v>0.32432432432432401</v>
      </c>
    </row>
    <row r="787" spans="1:16" s="3" customFormat="1" ht="11.25" x14ac:dyDescent="0.2">
      <c r="A787" s="19" t="s">
        <v>449</v>
      </c>
      <c r="B787" s="6"/>
      <c r="C787" s="6"/>
      <c r="D787" s="6"/>
      <c r="E787" s="10">
        <v>44</v>
      </c>
      <c r="F787" s="11">
        <v>0.37288135593220301</v>
      </c>
      <c r="G787" s="6"/>
      <c r="H787" s="6"/>
      <c r="I787" s="6"/>
      <c r="J787" s="10">
        <v>41</v>
      </c>
      <c r="K787" s="11">
        <v>0.38679245283018898</v>
      </c>
      <c r="L787" s="6"/>
      <c r="M787" s="6"/>
      <c r="N787" s="6"/>
      <c r="O787" s="10">
        <v>40</v>
      </c>
      <c r="P787" s="29">
        <v>0.36036036036036001</v>
      </c>
    </row>
    <row r="788" spans="1:16" s="3" customFormat="1" ht="11.25" x14ac:dyDescent="0.2">
      <c r="A788" s="19" t="s">
        <v>92</v>
      </c>
      <c r="B788" s="6"/>
      <c r="C788" s="6"/>
      <c r="D788" s="6"/>
      <c r="E788" s="10">
        <v>1</v>
      </c>
      <c r="F788" s="11">
        <v>8.4745762711864406E-3</v>
      </c>
      <c r="G788" s="6"/>
      <c r="H788" s="6"/>
      <c r="I788" s="6"/>
      <c r="J788" s="10">
        <v>2</v>
      </c>
      <c r="K788" s="11">
        <v>1.88679245283019E-2</v>
      </c>
      <c r="L788" s="6"/>
      <c r="M788" s="6"/>
      <c r="N788" s="6"/>
      <c r="O788" s="10">
        <v>2</v>
      </c>
      <c r="P788" s="29">
        <v>1.8018018018018001E-2</v>
      </c>
    </row>
    <row r="789" spans="1:16" s="3" customFormat="1" ht="11.25" x14ac:dyDescent="0.2">
      <c r="A789" s="19" t="s">
        <v>15</v>
      </c>
      <c r="B789" s="12">
        <v>218</v>
      </c>
      <c r="C789" s="12">
        <v>118</v>
      </c>
      <c r="D789" s="9"/>
      <c r="E789" s="9"/>
      <c r="F789" s="9"/>
      <c r="G789" s="12">
        <v>193</v>
      </c>
      <c r="H789" s="12">
        <v>106</v>
      </c>
      <c r="I789" s="9"/>
      <c r="J789" s="9"/>
      <c r="K789" s="9"/>
      <c r="L789" s="12">
        <v>172</v>
      </c>
      <c r="M789" s="12">
        <v>111</v>
      </c>
      <c r="N789" s="9"/>
      <c r="O789" s="9"/>
      <c r="P789" s="27"/>
    </row>
    <row r="790" spans="1:16" x14ac:dyDescent="0.2">
      <c r="A790" s="20" t="s">
        <v>264</v>
      </c>
      <c r="B790" s="13"/>
      <c r="C790" s="13"/>
      <c r="D790" s="13"/>
      <c r="E790" s="13"/>
      <c r="F790" s="13"/>
      <c r="G790" s="13"/>
      <c r="H790" s="13"/>
      <c r="I790" s="13"/>
      <c r="J790" s="13"/>
      <c r="K790" s="13"/>
      <c r="L790" s="13"/>
      <c r="M790" s="13"/>
      <c r="N790" s="13"/>
      <c r="O790" s="13"/>
      <c r="P790" s="28"/>
    </row>
    <row r="791" spans="1:16" s="3" customFormat="1" ht="11.25" x14ac:dyDescent="0.2">
      <c r="A791" s="19" t="s">
        <v>451</v>
      </c>
      <c r="B791" s="6"/>
      <c r="C791" s="6"/>
      <c r="D791" s="6"/>
      <c r="E791" s="10">
        <v>18</v>
      </c>
      <c r="F791" s="11">
        <v>0.19780219780219799</v>
      </c>
      <c r="G791" s="6"/>
      <c r="H791" s="6"/>
      <c r="I791" s="6"/>
      <c r="J791" s="10">
        <v>18</v>
      </c>
      <c r="K791" s="11">
        <v>0.3</v>
      </c>
      <c r="L791" s="6"/>
      <c r="M791" s="6"/>
      <c r="N791" s="6"/>
      <c r="O791" s="10">
        <v>12</v>
      </c>
      <c r="P791" s="29">
        <v>0.24</v>
      </c>
    </row>
    <row r="792" spans="1:16" s="3" customFormat="1" ht="11.25" x14ac:dyDescent="0.2">
      <c r="A792" s="19" t="s">
        <v>463</v>
      </c>
      <c r="B792" s="6"/>
      <c r="C792" s="6"/>
      <c r="D792" s="6"/>
      <c r="E792" s="10">
        <v>18</v>
      </c>
      <c r="F792" s="11">
        <v>0.19780219780219799</v>
      </c>
      <c r="G792" s="6"/>
      <c r="H792" s="6"/>
      <c r="I792" s="6"/>
      <c r="J792" s="10">
        <v>11</v>
      </c>
      <c r="K792" s="11">
        <v>0.18333333333333299</v>
      </c>
      <c r="L792" s="6"/>
      <c r="M792" s="6"/>
      <c r="N792" s="6"/>
      <c r="O792" s="10">
        <v>7</v>
      </c>
      <c r="P792" s="29">
        <v>0.14000000000000001</v>
      </c>
    </row>
    <row r="793" spans="1:16" s="3" customFormat="1" ht="11.25" x14ac:dyDescent="0.2">
      <c r="A793" s="19" t="s">
        <v>453</v>
      </c>
      <c r="B793" s="6"/>
      <c r="C793" s="6"/>
      <c r="D793" s="6"/>
      <c r="E793" s="10">
        <v>26</v>
      </c>
      <c r="F793" s="11">
        <v>0.28571428571428598</v>
      </c>
      <c r="G793" s="6"/>
      <c r="H793" s="6"/>
      <c r="I793" s="6"/>
      <c r="J793" s="10">
        <v>10</v>
      </c>
      <c r="K793" s="11">
        <v>0.16666666666666699</v>
      </c>
      <c r="L793" s="6"/>
      <c r="M793" s="6"/>
      <c r="N793" s="6"/>
      <c r="O793" s="10">
        <v>10</v>
      </c>
      <c r="P793" s="29">
        <v>0.2</v>
      </c>
    </row>
    <row r="794" spans="1:16" s="3" customFormat="1" ht="11.25" x14ac:dyDescent="0.2">
      <c r="A794" s="19" t="s">
        <v>454</v>
      </c>
      <c r="B794" s="6"/>
      <c r="C794" s="6"/>
      <c r="D794" s="6"/>
      <c r="E794" s="7">
        <v>25</v>
      </c>
      <c r="F794" s="8">
        <v>0.27472527472527503</v>
      </c>
      <c r="G794" s="6"/>
      <c r="H794" s="6"/>
      <c r="I794" s="6"/>
      <c r="J794" s="7">
        <v>8</v>
      </c>
      <c r="K794" s="8">
        <v>0.133333333333333</v>
      </c>
      <c r="L794" s="6"/>
      <c r="M794" s="6"/>
      <c r="N794" s="6"/>
      <c r="O794" s="10">
        <v>10</v>
      </c>
      <c r="P794" s="29">
        <v>0.2</v>
      </c>
    </row>
    <row r="795" spans="1:16" s="3" customFormat="1" ht="11.25" x14ac:dyDescent="0.2">
      <c r="A795" s="19" t="s">
        <v>455</v>
      </c>
      <c r="B795" s="6"/>
      <c r="C795" s="6"/>
      <c r="D795" s="6"/>
      <c r="E795" s="10">
        <v>13</v>
      </c>
      <c r="F795" s="11">
        <v>0.14285714285714299</v>
      </c>
      <c r="G795" s="6"/>
      <c r="H795" s="6"/>
      <c r="I795" s="6"/>
      <c r="J795" s="10">
        <v>4</v>
      </c>
      <c r="K795" s="11">
        <v>6.6666666666666693E-2</v>
      </c>
      <c r="L795" s="6"/>
      <c r="M795" s="6"/>
      <c r="N795" s="6"/>
      <c r="O795" s="10">
        <v>2</v>
      </c>
      <c r="P795" s="29">
        <v>0.04</v>
      </c>
    </row>
    <row r="796" spans="1:16" s="3" customFormat="1" ht="11.25" x14ac:dyDescent="0.2">
      <c r="A796" s="19" t="s">
        <v>456</v>
      </c>
      <c r="B796" s="6"/>
      <c r="C796" s="6"/>
      <c r="D796" s="6"/>
      <c r="E796" s="10">
        <v>9</v>
      </c>
      <c r="F796" s="11">
        <v>9.8901098901098897E-2</v>
      </c>
      <c r="G796" s="6"/>
      <c r="H796" s="6"/>
      <c r="I796" s="6"/>
      <c r="J796" s="10">
        <v>6</v>
      </c>
      <c r="K796" s="11">
        <v>0.1</v>
      </c>
      <c r="L796" s="6"/>
      <c r="M796" s="6"/>
      <c r="N796" s="6"/>
      <c r="O796" s="10">
        <v>6</v>
      </c>
      <c r="P796" s="29">
        <v>0.12</v>
      </c>
    </row>
    <row r="797" spans="1:16" s="3" customFormat="1" ht="11.25" x14ac:dyDescent="0.2">
      <c r="A797" s="19" t="s">
        <v>460</v>
      </c>
      <c r="B797" s="6"/>
      <c r="C797" s="6"/>
      <c r="D797" s="6"/>
      <c r="E797" s="10">
        <v>35</v>
      </c>
      <c r="F797" s="11">
        <v>0.38461538461538503</v>
      </c>
      <c r="G797" s="6"/>
      <c r="H797" s="6"/>
      <c r="I797" s="6"/>
      <c r="J797" s="10">
        <v>19</v>
      </c>
      <c r="K797" s="11">
        <v>0.31666666666666698</v>
      </c>
      <c r="L797" s="6"/>
      <c r="M797" s="6"/>
      <c r="N797" s="6"/>
      <c r="O797" s="10">
        <v>15</v>
      </c>
      <c r="P797" s="29">
        <v>0.3</v>
      </c>
    </row>
    <row r="798" spans="1:16" s="3" customFormat="1" ht="11.25" x14ac:dyDescent="0.2">
      <c r="A798" s="19" t="s">
        <v>461</v>
      </c>
      <c r="B798" s="6"/>
      <c r="C798" s="6"/>
      <c r="D798" s="6"/>
      <c r="E798" s="10">
        <v>19</v>
      </c>
      <c r="F798" s="11">
        <v>0.20879120879120899</v>
      </c>
      <c r="G798" s="6"/>
      <c r="H798" s="6"/>
      <c r="I798" s="6"/>
      <c r="J798" s="10">
        <v>7</v>
      </c>
      <c r="K798" s="11">
        <v>0.116666666666667</v>
      </c>
      <c r="L798" s="6"/>
      <c r="M798" s="6"/>
      <c r="N798" s="6"/>
      <c r="O798" s="10">
        <v>8</v>
      </c>
      <c r="P798" s="29">
        <v>0.16</v>
      </c>
    </row>
    <row r="799" spans="1:16" s="3" customFormat="1" ht="11.25" x14ac:dyDescent="0.2">
      <c r="A799" s="19" t="s">
        <v>462</v>
      </c>
      <c r="B799" s="6"/>
      <c r="C799" s="6"/>
      <c r="D799" s="6"/>
      <c r="E799" s="10">
        <v>23</v>
      </c>
      <c r="F799" s="11">
        <v>0.25274725274725302</v>
      </c>
      <c r="G799" s="6"/>
      <c r="H799" s="6"/>
      <c r="I799" s="6"/>
      <c r="J799" s="10">
        <v>10</v>
      </c>
      <c r="K799" s="11">
        <v>0.16666666666666699</v>
      </c>
      <c r="L799" s="6"/>
      <c r="M799" s="6"/>
      <c r="N799" s="6"/>
      <c r="O799" s="10">
        <v>8</v>
      </c>
      <c r="P799" s="29">
        <v>0.16</v>
      </c>
    </row>
    <row r="800" spans="1:16" s="3" customFormat="1" ht="11.25" x14ac:dyDescent="0.2">
      <c r="A800" s="19" t="s">
        <v>92</v>
      </c>
      <c r="B800" s="6"/>
      <c r="C800" s="6"/>
      <c r="D800" s="6"/>
      <c r="E800" s="10">
        <v>3</v>
      </c>
      <c r="F800" s="11">
        <v>3.2967032967033003E-2</v>
      </c>
      <c r="G800" s="6"/>
      <c r="H800" s="6"/>
      <c r="I800" s="6"/>
      <c r="J800" s="10">
        <v>1</v>
      </c>
      <c r="K800" s="11">
        <v>1.6666666666666701E-2</v>
      </c>
      <c r="L800" s="6"/>
      <c r="M800" s="6"/>
      <c r="N800" s="6"/>
      <c r="O800" s="10">
        <v>1</v>
      </c>
      <c r="P800" s="29">
        <v>0.02</v>
      </c>
    </row>
    <row r="801" spans="1:16" s="3" customFormat="1" ht="11.25" x14ac:dyDescent="0.2">
      <c r="A801" s="19" t="s">
        <v>464</v>
      </c>
      <c r="B801" s="6"/>
      <c r="C801" s="6"/>
      <c r="D801" s="6"/>
      <c r="E801" s="10">
        <v>4</v>
      </c>
      <c r="F801" s="11">
        <v>4.3956043956044001E-2</v>
      </c>
      <c r="G801" s="6"/>
      <c r="H801" s="6"/>
      <c r="I801" s="6"/>
      <c r="J801" s="10">
        <v>2</v>
      </c>
      <c r="K801" s="11">
        <v>3.3333333333333298E-2</v>
      </c>
      <c r="L801" s="6"/>
      <c r="M801" s="6"/>
      <c r="N801" s="6"/>
      <c r="O801" s="10">
        <v>2</v>
      </c>
      <c r="P801" s="29">
        <v>0.04</v>
      </c>
    </row>
    <row r="802" spans="1:16" s="3" customFormat="1" ht="11.25" x14ac:dyDescent="0.2">
      <c r="A802" s="19" t="s">
        <v>15</v>
      </c>
      <c r="B802" s="12">
        <v>193</v>
      </c>
      <c r="C802" s="12">
        <v>91</v>
      </c>
      <c r="D802" s="9"/>
      <c r="E802" s="9"/>
      <c r="F802" s="9"/>
      <c r="G802" s="12">
        <v>96</v>
      </c>
      <c r="H802" s="12">
        <v>60</v>
      </c>
      <c r="I802" s="9"/>
      <c r="J802" s="9"/>
      <c r="K802" s="9"/>
      <c r="L802" s="12">
        <v>81</v>
      </c>
      <c r="M802" s="12">
        <v>50</v>
      </c>
      <c r="N802" s="9"/>
      <c r="O802" s="9"/>
      <c r="P802" s="27"/>
    </row>
    <row r="803" spans="1:16" x14ac:dyDescent="0.2">
      <c r="A803" s="20" t="s">
        <v>265</v>
      </c>
      <c r="B803" s="13"/>
      <c r="C803" s="13"/>
      <c r="D803" s="13"/>
      <c r="E803" s="13"/>
      <c r="F803" s="13"/>
      <c r="G803" s="13"/>
      <c r="H803" s="13"/>
      <c r="I803" s="13"/>
      <c r="J803" s="13"/>
      <c r="K803" s="13"/>
      <c r="L803" s="13"/>
      <c r="M803" s="13"/>
      <c r="N803" s="13"/>
      <c r="O803" s="13"/>
      <c r="P803" s="28"/>
    </row>
    <row r="804" spans="1:16" s="3" customFormat="1" ht="11.25" x14ac:dyDescent="0.2">
      <c r="A804" s="19" t="s">
        <v>266</v>
      </c>
      <c r="B804" s="6"/>
      <c r="C804" s="10">
        <v>18</v>
      </c>
      <c r="D804" s="11">
        <v>0.10404624277456601</v>
      </c>
      <c r="E804" s="6"/>
      <c r="F804" s="6"/>
      <c r="G804" s="6"/>
      <c r="H804" s="10">
        <v>15</v>
      </c>
      <c r="I804" s="11">
        <v>0.110294117647059</v>
      </c>
      <c r="J804" s="6"/>
      <c r="K804" s="6"/>
      <c r="L804" s="6"/>
      <c r="M804" s="10">
        <v>21</v>
      </c>
      <c r="N804" s="11">
        <v>0.154411764705882</v>
      </c>
      <c r="O804" s="6"/>
      <c r="P804" s="26"/>
    </row>
    <row r="805" spans="1:16" s="3" customFormat="1" ht="11.25" x14ac:dyDescent="0.2">
      <c r="A805" s="19" t="s">
        <v>267</v>
      </c>
      <c r="B805" s="6"/>
      <c r="C805" s="10">
        <v>50</v>
      </c>
      <c r="D805" s="11">
        <v>0.28901734104046201</v>
      </c>
      <c r="E805" s="6"/>
      <c r="F805" s="6"/>
      <c r="G805" s="6"/>
      <c r="H805" s="10">
        <v>44</v>
      </c>
      <c r="I805" s="11">
        <v>0.32352941176470601</v>
      </c>
      <c r="J805" s="6"/>
      <c r="K805" s="6"/>
      <c r="L805" s="6"/>
      <c r="M805" s="10">
        <v>35</v>
      </c>
      <c r="N805" s="11">
        <v>0.25735294117647101</v>
      </c>
      <c r="O805" s="6"/>
      <c r="P805" s="26"/>
    </row>
    <row r="806" spans="1:16" s="3" customFormat="1" ht="11.25" x14ac:dyDescent="0.2">
      <c r="A806" s="19" t="s">
        <v>268</v>
      </c>
      <c r="B806" s="6"/>
      <c r="C806" s="10">
        <v>11</v>
      </c>
      <c r="D806" s="11">
        <v>6.3583815028901702E-2</v>
      </c>
      <c r="E806" s="6"/>
      <c r="F806" s="6"/>
      <c r="G806" s="6"/>
      <c r="H806" s="10">
        <v>8</v>
      </c>
      <c r="I806" s="11">
        <v>5.8823529411764698E-2</v>
      </c>
      <c r="J806" s="6"/>
      <c r="K806" s="6"/>
      <c r="L806" s="6"/>
      <c r="M806" s="10">
        <v>12</v>
      </c>
      <c r="N806" s="11">
        <v>8.8235294117647106E-2</v>
      </c>
      <c r="O806" s="6"/>
      <c r="P806" s="26"/>
    </row>
    <row r="807" spans="1:16" s="3" customFormat="1" ht="11.25" x14ac:dyDescent="0.2">
      <c r="A807" s="19" t="s">
        <v>92</v>
      </c>
      <c r="B807" s="6"/>
      <c r="C807" s="10">
        <v>4</v>
      </c>
      <c r="D807" s="11">
        <v>2.3121387283237E-2</v>
      </c>
      <c r="E807" s="6"/>
      <c r="F807" s="6"/>
      <c r="G807" s="6"/>
      <c r="H807" s="10">
        <v>1</v>
      </c>
      <c r="I807" s="11">
        <v>7.3529411764705899E-3</v>
      </c>
      <c r="J807" s="6"/>
      <c r="K807" s="6"/>
      <c r="L807" s="6"/>
      <c r="M807" s="10">
        <v>0</v>
      </c>
      <c r="N807" s="11">
        <v>0</v>
      </c>
      <c r="O807" s="6"/>
      <c r="P807" s="26"/>
    </row>
    <row r="808" spans="1:16" s="3" customFormat="1" ht="11.25" x14ac:dyDescent="0.2">
      <c r="A808" s="19" t="s">
        <v>269</v>
      </c>
      <c r="B808" s="6"/>
      <c r="C808" s="10">
        <v>50</v>
      </c>
      <c r="D808" s="11">
        <v>0.28901734104046201</v>
      </c>
      <c r="E808" s="6"/>
      <c r="F808" s="6"/>
      <c r="G808" s="6"/>
      <c r="H808" s="10">
        <v>41</v>
      </c>
      <c r="I808" s="11">
        <v>0.30147058823529399</v>
      </c>
      <c r="J808" s="6"/>
      <c r="K808" s="6"/>
      <c r="L808" s="6"/>
      <c r="M808" s="10">
        <v>29</v>
      </c>
      <c r="N808" s="11">
        <v>0.213235294117647</v>
      </c>
      <c r="O808" s="6"/>
      <c r="P808" s="26"/>
    </row>
    <row r="809" spans="1:16" s="3" customFormat="1" ht="11.25" x14ac:dyDescent="0.2">
      <c r="A809" s="19" t="s">
        <v>270</v>
      </c>
      <c r="B809" s="6"/>
      <c r="C809" s="7">
        <v>12</v>
      </c>
      <c r="D809" s="8">
        <v>6.9364161849711004E-2</v>
      </c>
      <c r="E809" s="6"/>
      <c r="F809" s="6"/>
      <c r="G809" s="6"/>
      <c r="H809" s="10">
        <v>10</v>
      </c>
      <c r="I809" s="11">
        <v>7.3529411764705899E-2</v>
      </c>
      <c r="J809" s="6"/>
      <c r="K809" s="6"/>
      <c r="L809" s="6"/>
      <c r="M809" s="7">
        <v>19</v>
      </c>
      <c r="N809" s="8">
        <v>0.13970588235294101</v>
      </c>
      <c r="O809" s="6"/>
      <c r="P809" s="26"/>
    </row>
    <row r="810" spans="1:16" s="3" customFormat="1" ht="11.25" x14ac:dyDescent="0.2">
      <c r="A810" s="19" t="s">
        <v>271</v>
      </c>
      <c r="B810" s="6"/>
      <c r="C810" s="10">
        <v>28</v>
      </c>
      <c r="D810" s="11">
        <v>0.16184971098265899</v>
      </c>
      <c r="E810" s="6"/>
      <c r="F810" s="6"/>
      <c r="G810" s="6"/>
      <c r="H810" s="10">
        <v>17</v>
      </c>
      <c r="I810" s="11">
        <v>0.125</v>
      </c>
      <c r="J810" s="6"/>
      <c r="K810" s="6"/>
      <c r="L810" s="6"/>
      <c r="M810" s="10">
        <v>20</v>
      </c>
      <c r="N810" s="11">
        <v>0.14705882352941199</v>
      </c>
      <c r="O810" s="6"/>
      <c r="P810" s="26"/>
    </row>
    <row r="811" spans="1:16" s="3" customFormat="1" ht="11.25" x14ac:dyDescent="0.2">
      <c r="A811" s="19" t="s">
        <v>15</v>
      </c>
      <c r="B811" s="6"/>
      <c r="C811" s="12">
        <v>173</v>
      </c>
      <c r="D811" s="9"/>
      <c r="E811" s="9"/>
      <c r="F811" s="9"/>
      <c r="G811" s="6"/>
      <c r="H811" s="12">
        <v>136</v>
      </c>
      <c r="I811" s="9"/>
      <c r="J811" s="9"/>
      <c r="K811" s="9"/>
      <c r="L811" s="6"/>
      <c r="M811" s="12">
        <v>136</v>
      </c>
      <c r="N811" s="9"/>
      <c r="O811" s="9"/>
      <c r="P811" s="27"/>
    </row>
    <row r="812" spans="1:16" x14ac:dyDescent="0.2">
      <c r="A812" s="18" t="s">
        <v>272</v>
      </c>
      <c r="B812" s="5"/>
      <c r="C812" s="5"/>
      <c r="D812" s="5"/>
      <c r="E812" s="5"/>
      <c r="F812" s="5"/>
      <c r="G812" s="5"/>
      <c r="H812" s="5"/>
      <c r="I812" s="5"/>
      <c r="J812" s="5"/>
      <c r="K812" s="5"/>
      <c r="L812" s="5"/>
      <c r="M812" s="5"/>
      <c r="N812" s="5"/>
      <c r="O812" s="5"/>
      <c r="P812" s="25"/>
    </row>
    <row r="813" spans="1:16" s="3" customFormat="1" ht="11.25" x14ac:dyDescent="0.2">
      <c r="A813" s="19" t="s">
        <v>273</v>
      </c>
      <c r="B813" s="6"/>
      <c r="C813" s="10">
        <v>11</v>
      </c>
      <c r="D813" s="11">
        <v>6.3583815028901702E-2</v>
      </c>
      <c r="E813" s="6"/>
      <c r="F813" s="6"/>
      <c r="G813" s="6"/>
      <c r="H813" s="10">
        <v>13</v>
      </c>
      <c r="I813" s="11">
        <v>9.5588235294117599E-2</v>
      </c>
      <c r="J813" s="6"/>
      <c r="K813" s="6"/>
      <c r="L813" s="6"/>
      <c r="M813" s="10">
        <v>9</v>
      </c>
      <c r="N813" s="11">
        <v>6.6176470588235295E-2</v>
      </c>
      <c r="O813" s="6"/>
      <c r="P813" s="26"/>
    </row>
    <row r="814" spans="1:16" s="3" customFormat="1" ht="11.25" x14ac:dyDescent="0.2">
      <c r="A814" s="19" t="s">
        <v>274</v>
      </c>
      <c r="B814" s="6"/>
      <c r="C814" s="7">
        <v>86</v>
      </c>
      <c r="D814" s="8">
        <v>0.49710982658959502</v>
      </c>
      <c r="E814" s="6"/>
      <c r="F814" s="6"/>
      <c r="G814" s="6"/>
      <c r="H814" s="7">
        <v>44</v>
      </c>
      <c r="I814" s="8">
        <v>0.32352941176470601</v>
      </c>
      <c r="J814" s="6"/>
      <c r="K814" s="6"/>
      <c r="L814" s="6"/>
      <c r="M814" s="7">
        <v>32</v>
      </c>
      <c r="N814" s="8">
        <v>0.23529411764705899</v>
      </c>
      <c r="O814" s="6"/>
      <c r="P814" s="26"/>
    </row>
    <row r="815" spans="1:16" s="3" customFormat="1" ht="11.25" x14ac:dyDescent="0.2">
      <c r="A815" s="19" t="s">
        <v>275</v>
      </c>
      <c r="B815" s="6"/>
      <c r="C815" s="10">
        <v>60</v>
      </c>
      <c r="D815" s="11">
        <v>0.34682080924855502</v>
      </c>
      <c r="E815" s="6"/>
      <c r="F815" s="6"/>
      <c r="G815" s="6"/>
      <c r="H815" s="10">
        <v>62</v>
      </c>
      <c r="I815" s="11">
        <v>0.45588235294117602</v>
      </c>
      <c r="J815" s="6"/>
      <c r="K815" s="6"/>
      <c r="L815" s="6"/>
      <c r="M815" s="10">
        <v>61</v>
      </c>
      <c r="N815" s="11">
        <v>0.44852941176470601</v>
      </c>
      <c r="O815" s="6"/>
      <c r="P815" s="26"/>
    </row>
    <row r="816" spans="1:16" s="3" customFormat="1" ht="11.25" x14ac:dyDescent="0.2">
      <c r="A816" s="19" t="s">
        <v>276</v>
      </c>
      <c r="B816" s="6"/>
      <c r="C816" s="7">
        <v>16</v>
      </c>
      <c r="D816" s="8">
        <v>9.2485549132948E-2</v>
      </c>
      <c r="E816" s="6"/>
      <c r="F816" s="6"/>
      <c r="G816" s="6"/>
      <c r="H816" s="7">
        <v>17</v>
      </c>
      <c r="I816" s="8">
        <v>0.125</v>
      </c>
      <c r="J816" s="6"/>
      <c r="K816" s="6"/>
      <c r="L816" s="6"/>
      <c r="M816" s="7">
        <v>34</v>
      </c>
      <c r="N816" s="8">
        <v>0.25</v>
      </c>
      <c r="O816" s="6"/>
      <c r="P816" s="26"/>
    </row>
    <row r="817" spans="1:16" s="3" customFormat="1" ht="11.25" x14ac:dyDescent="0.2">
      <c r="A817" s="19" t="s">
        <v>15</v>
      </c>
      <c r="B817" s="6"/>
      <c r="C817" s="12">
        <v>173</v>
      </c>
      <c r="D817" s="9"/>
      <c r="E817" s="9"/>
      <c r="F817" s="9"/>
      <c r="G817" s="6"/>
      <c r="H817" s="12">
        <v>136</v>
      </c>
      <c r="I817" s="9"/>
      <c r="J817" s="9"/>
      <c r="K817" s="9"/>
      <c r="L817" s="6"/>
      <c r="M817" s="12">
        <v>136</v>
      </c>
      <c r="N817" s="9"/>
      <c r="O817" s="9"/>
      <c r="P817" s="27"/>
    </row>
    <row r="818" spans="1:16" x14ac:dyDescent="0.2">
      <c r="A818" s="20" t="s">
        <v>277</v>
      </c>
      <c r="B818" s="13"/>
      <c r="C818" s="13"/>
      <c r="D818" s="13"/>
      <c r="E818" s="13"/>
      <c r="F818" s="13"/>
      <c r="G818" s="13"/>
      <c r="H818" s="13"/>
      <c r="I818" s="13"/>
      <c r="J818" s="13"/>
      <c r="K818" s="13"/>
      <c r="L818" s="13"/>
      <c r="M818" s="13"/>
      <c r="N818" s="13"/>
      <c r="O818" s="13"/>
      <c r="P818" s="28"/>
    </row>
    <row r="819" spans="1:16" s="3" customFormat="1" ht="11.25" x14ac:dyDescent="0.2">
      <c r="A819" s="19" t="s">
        <v>465</v>
      </c>
      <c r="B819" s="6"/>
      <c r="C819" s="6"/>
      <c r="D819" s="6"/>
      <c r="E819" s="10">
        <v>33</v>
      </c>
      <c r="F819" s="11">
        <v>0.210191082802548</v>
      </c>
      <c r="G819" s="6"/>
      <c r="H819" s="6"/>
      <c r="I819" s="6"/>
      <c r="J819" s="10">
        <v>31</v>
      </c>
      <c r="K819" s="11">
        <v>0.26050420168067201</v>
      </c>
      <c r="L819" s="6"/>
      <c r="M819" s="6"/>
      <c r="N819" s="6"/>
      <c r="O819" s="10">
        <v>28</v>
      </c>
      <c r="P819" s="29">
        <v>0.27450980392156898</v>
      </c>
    </row>
    <row r="820" spans="1:16" s="3" customFormat="1" ht="11.25" x14ac:dyDescent="0.2">
      <c r="A820" s="19" t="s">
        <v>466</v>
      </c>
      <c r="B820" s="6"/>
      <c r="C820" s="6"/>
      <c r="D820" s="6"/>
      <c r="E820" s="10">
        <v>48</v>
      </c>
      <c r="F820" s="11">
        <v>0.305732484076433</v>
      </c>
      <c r="G820" s="6"/>
      <c r="H820" s="6"/>
      <c r="I820" s="6"/>
      <c r="J820" s="10">
        <v>29</v>
      </c>
      <c r="K820" s="11">
        <v>0.24369747899159699</v>
      </c>
      <c r="L820" s="6"/>
      <c r="M820" s="6"/>
      <c r="N820" s="6"/>
      <c r="O820" s="10">
        <v>27</v>
      </c>
      <c r="P820" s="29">
        <v>0.26470588235294101</v>
      </c>
    </row>
    <row r="821" spans="1:16" s="3" customFormat="1" ht="11.25" x14ac:dyDescent="0.2">
      <c r="A821" s="19" t="s">
        <v>467</v>
      </c>
      <c r="B821" s="6"/>
      <c r="C821" s="6"/>
      <c r="D821" s="6"/>
      <c r="E821" s="10">
        <v>53</v>
      </c>
      <c r="F821" s="11">
        <v>0.337579617834395</v>
      </c>
      <c r="G821" s="6"/>
      <c r="H821" s="6"/>
      <c r="I821" s="6"/>
      <c r="J821" s="10">
        <v>29</v>
      </c>
      <c r="K821" s="11">
        <v>0.24369747899159699</v>
      </c>
      <c r="L821" s="6"/>
      <c r="M821" s="6"/>
      <c r="N821" s="6"/>
      <c r="O821" s="10">
        <v>28</v>
      </c>
      <c r="P821" s="29">
        <v>0.27450980392156898</v>
      </c>
    </row>
    <row r="822" spans="1:16" s="3" customFormat="1" ht="11.25" x14ac:dyDescent="0.2">
      <c r="A822" s="19" t="s">
        <v>468</v>
      </c>
      <c r="B822" s="6"/>
      <c r="C822" s="6"/>
      <c r="D822" s="6"/>
      <c r="E822" s="10">
        <v>46</v>
      </c>
      <c r="F822" s="11">
        <v>0.29299363057324801</v>
      </c>
      <c r="G822" s="6"/>
      <c r="H822" s="6"/>
      <c r="I822" s="6"/>
      <c r="J822" s="10">
        <v>42</v>
      </c>
      <c r="K822" s="11">
        <v>0.35294117647058798</v>
      </c>
      <c r="L822" s="6"/>
      <c r="M822" s="6"/>
      <c r="N822" s="6"/>
      <c r="O822" s="10">
        <v>30</v>
      </c>
      <c r="P822" s="29">
        <v>0.29411764705882398</v>
      </c>
    </row>
    <row r="823" spans="1:16" s="3" customFormat="1" ht="11.25" x14ac:dyDescent="0.2">
      <c r="A823" s="19" t="s">
        <v>469</v>
      </c>
      <c r="B823" s="6"/>
      <c r="C823" s="6"/>
      <c r="D823" s="6"/>
      <c r="E823" s="10">
        <v>35</v>
      </c>
      <c r="F823" s="11">
        <v>0.22292993630573199</v>
      </c>
      <c r="G823" s="6"/>
      <c r="H823" s="6"/>
      <c r="I823" s="6"/>
      <c r="J823" s="10">
        <v>33</v>
      </c>
      <c r="K823" s="11">
        <v>0.27731092436974802</v>
      </c>
      <c r="L823" s="6"/>
      <c r="M823" s="6"/>
      <c r="N823" s="6"/>
      <c r="O823" s="10">
        <v>25</v>
      </c>
      <c r="P823" s="29">
        <v>0.24509803921568599</v>
      </c>
    </row>
    <row r="824" spans="1:16" s="3" customFormat="1" ht="11.25" x14ac:dyDescent="0.2">
      <c r="A824" s="19" t="s">
        <v>470</v>
      </c>
      <c r="B824" s="6"/>
      <c r="C824" s="6"/>
      <c r="D824" s="6"/>
      <c r="E824" s="7">
        <v>29</v>
      </c>
      <c r="F824" s="8">
        <v>0.184713375796178</v>
      </c>
      <c r="G824" s="6"/>
      <c r="H824" s="6"/>
      <c r="I824" s="6"/>
      <c r="J824" s="7">
        <v>34</v>
      </c>
      <c r="K824" s="8">
        <v>0.28571428571428598</v>
      </c>
      <c r="L824" s="6"/>
      <c r="M824" s="6"/>
      <c r="N824" s="6"/>
      <c r="O824" s="10">
        <v>29</v>
      </c>
      <c r="P824" s="29">
        <v>0.28431372549019601</v>
      </c>
    </row>
    <row r="825" spans="1:16" s="3" customFormat="1" ht="11.25" x14ac:dyDescent="0.2">
      <c r="A825" s="19" t="s">
        <v>471</v>
      </c>
      <c r="B825" s="6"/>
      <c r="C825" s="6"/>
      <c r="D825" s="6"/>
      <c r="E825" s="10">
        <v>41</v>
      </c>
      <c r="F825" s="11">
        <v>0.26114649681528701</v>
      </c>
      <c r="G825" s="6"/>
      <c r="H825" s="6"/>
      <c r="I825" s="6"/>
      <c r="J825" s="10">
        <v>25</v>
      </c>
      <c r="K825" s="11">
        <v>0.21008403361344499</v>
      </c>
      <c r="L825" s="6"/>
      <c r="M825" s="6"/>
      <c r="N825" s="6"/>
      <c r="O825" s="10">
        <v>28</v>
      </c>
      <c r="P825" s="29">
        <v>0.27450980392156898</v>
      </c>
    </row>
    <row r="826" spans="1:16" s="3" customFormat="1" ht="11.25" x14ac:dyDescent="0.2">
      <c r="A826" s="19" t="s">
        <v>92</v>
      </c>
      <c r="B826" s="6"/>
      <c r="C826" s="6"/>
      <c r="D826" s="6"/>
      <c r="E826" s="10">
        <v>5</v>
      </c>
      <c r="F826" s="11">
        <v>3.1847133757961797E-2</v>
      </c>
      <c r="G826" s="6"/>
      <c r="H826" s="6"/>
      <c r="I826" s="6"/>
      <c r="J826" s="10">
        <v>1</v>
      </c>
      <c r="K826" s="11">
        <v>8.4033613445378096E-3</v>
      </c>
      <c r="L826" s="6"/>
      <c r="M826" s="6"/>
      <c r="N826" s="6"/>
      <c r="O826" s="10">
        <v>0</v>
      </c>
      <c r="P826" s="29">
        <v>0</v>
      </c>
    </row>
    <row r="827" spans="1:16" s="3" customFormat="1" ht="11.25" x14ac:dyDescent="0.2">
      <c r="A827" s="19" t="s">
        <v>15</v>
      </c>
      <c r="B827" s="12">
        <v>290</v>
      </c>
      <c r="C827" s="12">
        <v>157</v>
      </c>
      <c r="D827" s="9"/>
      <c r="E827" s="9"/>
      <c r="F827" s="9"/>
      <c r="G827" s="12">
        <v>224</v>
      </c>
      <c r="H827" s="12">
        <v>119</v>
      </c>
      <c r="I827" s="9"/>
      <c r="J827" s="9"/>
      <c r="K827" s="9"/>
      <c r="L827" s="12">
        <v>195</v>
      </c>
      <c r="M827" s="12">
        <v>102</v>
      </c>
      <c r="N827" s="9"/>
      <c r="O827" s="9"/>
      <c r="P827" s="27"/>
    </row>
    <row r="828" spans="1:16" x14ac:dyDescent="0.2">
      <c r="A828" s="18" t="s">
        <v>278</v>
      </c>
      <c r="B828" s="5"/>
      <c r="C828" s="5"/>
      <c r="D828" s="5"/>
      <c r="E828" s="5"/>
      <c r="F828" s="5"/>
      <c r="G828" s="5"/>
      <c r="H828" s="5"/>
      <c r="I828" s="5"/>
      <c r="J828" s="5"/>
      <c r="K828" s="5"/>
      <c r="L828" s="5"/>
      <c r="M828" s="5"/>
      <c r="N828" s="5"/>
      <c r="O828" s="5"/>
      <c r="P828" s="25"/>
    </row>
    <row r="829" spans="1:16" s="3" customFormat="1" ht="11.25" x14ac:dyDescent="0.2">
      <c r="A829" s="19" t="s">
        <v>279</v>
      </c>
      <c r="B829" s="6"/>
      <c r="C829" s="10">
        <v>6</v>
      </c>
      <c r="D829" s="11">
        <v>3.4682080924855502E-2</v>
      </c>
      <c r="E829" s="6"/>
      <c r="F829" s="6"/>
      <c r="G829" s="6"/>
      <c r="H829" s="10">
        <v>4</v>
      </c>
      <c r="I829" s="11">
        <v>2.9411764705882401E-2</v>
      </c>
      <c r="J829" s="6"/>
      <c r="K829" s="6"/>
      <c r="L829" s="6"/>
      <c r="M829" s="10">
        <v>3</v>
      </c>
      <c r="N829" s="11">
        <v>2.2058823529411801E-2</v>
      </c>
      <c r="O829" s="6"/>
      <c r="P829" s="26"/>
    </row>
    <row r="830" spans="1:16" s="3" customFormat="1" ht="11.25" x14ac:dyDescent="0.2">
      <c r="A830" s="19" t="s">
        <v>280</v>
      </c>
      <c r="B830" s="6"/>
      <c r="C830" s="7">
        <v>24</v>
      </c>
      <c r="D830" s="8">
        <v>0.13872832369942201</v>
      </c>
      <c r="E830" s="6"/>
      <c r="F830" s="6"/>
      <c r="G830" s="6"/>
      <c r="H830" s="10">
        <v>16</v>
      </c>
      <c r="I830" s="11">
        <v>0.11764705882352899</v>
      </c>
      <c r="J830" s="6"/>
      <c r="K830" s="6"/>
      <c r="L830" s="6"/>
      <c r="M830" s="7">
        <v>9</v>
      </c>
      <c r="N830" s="8">
        <v>6.6176470588235295E-2</v>
      </c>
      <c r="O830" s="6"/>
      <c r="P830" s="26"/>
    </row>
    <row r="831" spans="1:16" s="3" customFormat="1" ht="11.25" x14ac:dyDescent="0.2">
      <c r="A831" s="19" t="s">
        <v>281</v>
      </c>
      <c r="B831" s="6"/>
      <c r="C831" s="7">
        <v>82</v>
      </c>
      <c r="D831" s="8">
        <v>0.47398843930635798</v>
      </c>
      <c r="E831" s="6"/>
      <c r="F831" s="6"/>
      <c r="G831" s="6"/>
      <c r="H831" s="10">
        <v>50</v>
      </c>
      <c r="I831" s="11">
        <v>0.36764705882352899</v>
      </c>
      <c r="J831" s="6"/>
      <c r="K831" s="6"/>
      <c r="L831" s="6"/>
      <c r="M831" s="7">
        <v>40</v>
      </c>
      <c r="N831" s="8">
        <v>0.29411764705882398</v>
      </c>
      <c r="O831" s="6"/>
      <c r="P831" s="26"/>
    </row>
    <row r="832" spans="1:16" s="3" customFormat="1" ht="11.25" x14ac:dyDescent="0.2">
      <c r="A832" s="19" t="s">
        <v>282</v>
      </c>
      <c r="B832" s="6"/>
      <c r="C832" s="10">
        <v>46</v>
      </c>
      <c r="D832" s="11">
        <v>0.26589595375722502</v>
      </c>
      <c r="E832" s="6"/>
      <c r="F832" s="6"/>
      <c r="G832" s="6"/>
      <c r="H832" s="10">
        <v>49</v>
      </c>
      <c r="I832" s="11">
        <v>0.36029411764705899</v>
      </c>
      <c r="J832" s="6"/>
      <c r="K832" s="6"/>
      <c r="L832" s="6"/>
      <c r="M832" s="10">
        <v>50</v>
      </c>
      <c r="N832" s="11">
        <v>0.36764705882352899</v>
      </c>
      <c r="O832" s="6"/>
      <c r="P832" s="26"/>
    </row>
    <row r="833" spans="1:16" s="3" customFormat="1" ht="11.25" x14ac:dyDescent="0.2">
      <c r="A833" s="19" t="s">
        <v>283</v>
      </c>
      <c r="B833" s="6"/>
      <c r="C833" s="7">
        <v>15</v>
      </c>
      <c r="D833" s="8">
        <v>8.6705202312138699E-2</v>
      </c>
      <c r="E833" s="6"/>
      <c r="F833" s="6"/>
      <c r="G833" s="6"/>
      <c r="H833" s="7">
        <v>17</v>
      </c>
      <c r="I833" s="8">
        <v>0.125</v>
      </c>
      <c r="J833" s="6"/>
      <c r="K833" s="6"/>
      <c r="L833" s="6"/>
      <c r="M833" s="7">
        <v>34</v>
      </c>
      <c r="N833" s="8">
        <v>0.25</v>
      </c>
      <c r="O833" s="6"/>
      <c r="P833" s="26"/>
    </row>
    <row r="834" spans="1:16" s="3" customFormat="1" ht="11.25" x14ac:dyDescent="0.2">
      <c r="A834" s="19" t="s">
        <v>15</v>
      </c>
      <c r="B834" s="6"/>
      <c r="C834" s="12">
        <v>173</v>
      </c>
      <c r="D834" s="9"/>
      <c r="E834" s="9"/>
      <c r="F834" s="9"/>
      <c r="G834" s="6"/>
      <c r="H834" s="12">
        <v>136</v>
      </c>
      <c r="I834" s="9"/>
      <c r="J834" s="9"/>
      <c r="K834" s="9"/>
      <c r="L834" s="6"/>
      <c r="M834" s="12">
        <v>136</v>
      </c>
      <c r="N834" s="9"/>
      <c r="O834" s="9"/>
      <c r="P834" s="27"/>
    </row>
    <row r="835" spans="1:16" x14ac:dyDescent="0.2">
      <c r="A835" s="18" t="s">
        <v>284</v>
      </c>
      <c r="B835" s="5"/>
      <c r="C835" s="5"/>
      <c r="D835" s="5"/>
      <c r="E835" s="5"/>
      <c r="F835" s="5"/>
      <c r="G835" s="5"/>
      <c r="H835" s="5"/>
      <c r="I835" s="5"/>
      <c r="J835" s="5"/>
      <c r="K835" s="5"/>
      <c r="L835" s="5"/>
      <c r="M835" s="5"/>
      <c r="N835" s="5"/>
      <c r="O835" s="5"/>
      <c r="P835" s="25"/>
    </row>
    <row r="836" spans="1:16" s="3" customFormat="1" ht="11.25" x14ac:dyDescent="0.2">
      <c r="A836" s="19" t="s">
        <v>465</v>
      </c>
      <c r="B836" s="6"/>
      <c r="C836" s="6"/>
      <c r="D836" s="6"/>
      <c r="E836" s="7">
        <v>43</v>
      </c>
      <c r="F836" s="8">
        <v>0.24855491329479801</v>
      </c>
      <c r="G836" s="6"/>
      <c r="H836" s="6"/>
      <c r="I836" s="6"/>
      <c r="J836" s="7">
        <v>48</v>
      </c>
      <c r="K836" s="8">
        <v>0.35294117647058798</v>
      </c>
      <c r="L836" s="6"/>
      <c r="M836" s="6"/>
      <c r="N836" s="6"/>
      <c r="O836" s="10">
        <v>42</v>
      </c>
      <c r="P836" s="29">
        <v>0.308823529411765</v>
      </c>
    </row>
    <row r="837" spans="1:16" s="3" customFormat="1" ht="11.25" x14ac:dyDescent="0.2">
      <c r="A837" s="19" t="s">
        <v>466</v>
      </c>
      <c r="B837" s="6"/>
      <c r="C837" s="6"/>
      <c r="D837" s="6"/>
      <c r="E837" s="10">
        <v>88</v>
      </c>
      <c r="F837" s="11">
        <v>0.50867052023121395</v>
      </c>
      <c r="G837" s="6"/>
      <c r="H837" s="6"/>
      <c r="I837" s="6"/>
      <c r="J837" s="10">
        <v>61</v>
      </c>
      <c r="K837" s="11">
        <v>0.44852941176470601</v>
      </c>
      <c r="L837" s="6"/>
      <c r="M837" s="6"/>
      <c r="N837" s="6"/>
      <c r="O837" s="10">
        <v>66</v>
      </c>
      <c r="P837" s="29">
        <v>0.48529411764705899</v>
      </c>
    </row>
    <row r="838" spans="1:16" s="3" customFormat="1" ht="11.25" x14ac:dyDescent="0.2">
      <c r="A838" s="19" t="s">
        <v>467</v>
      </c>
      <c r="B838" s="6"/>
      <c r="C838" s="6"/>
      <c r="D838" s="6"/>
      <c r="E838" s="10">
        <v>46</v>
      </c>
      <c r="F838" s="11">
        <v>0.26589595375722502</v>
      </c>
      <c r="G838" s="6"/>
      <c r="H838" s="6"/>
      <c r="I838" s="6"/>
      <c r="J838" s="10">
        <v>38</v>
      </c>
      <c r="K838" s="11">
        <v>0.27941176470588203</v>
      </c>
      <c r="L838" s="6"/>
      <c r="M838" s="6"/>
      <c r="N838" s="6"/>
      <c r="O838" s="10">
        <v>40</v>
      </c>
      <c r="P838" s="29">
        <v>0.29411764705882398</v>
      </c>
    </row>
    <row r="839" spans="1:16" s="3" customFormat="1" ht="11.25" x14ac:dyDescent="0.2">
      <c r="A839" s="19" t="s">
        <v>468</v>
      </c>
      <c r="B839" s="6"/>
      <c r="C839" s="6"/>
      <c r="D839" s="6"/>
      <c r="E839" s="10">
        <v>44</v>
      </c>
      <c r="F839" s="11">
        <v>0.25433526011560698</v>
      </c>
      <c r="G839" s="6"/>
      <c r="H839" s="6"/>
      <c r="I839" s="6"/>
      <c r="J839" s="10">
        <v>34</v>
      </c>
      <c r="K839" s="11">
        <v>0.25</v>
      </c>
      <c r="L839" s="6"/>
      <c r="M839" s="6"/>
      <c r="N839" s="6"/>
      <c r="O839" s="10">
        <v>43</v>
      </c>
      <c r="P839" s="29">
        <v>0.316176470588235</v>
      </c>
    </row>
    <row r="840" spans="1:16" s="3" customFormat="1" ht="11.25" x14ac:dyDescent="0.2">
      <c r="A840" s="19" t="s">
        <v>472</v>
      </c>
      <c r="B840" s="6"/>
      <c r="C840" s="6"/>
      <c r="D840" s="6"/>
      <c r="E840" s="7">
        <v>18</v>
      </c>
      <c r="F840" s="8">
        <v>0.10404624277456601</v>
      </c>
      <c r="G840" s="6"/>
      <c r="H840" s="6"/>
      <c r="I840" s="6"/>
      <c r="J840" s="10">
        <v>22</v>
      </c>
      <c r="K840" s="11">
        <v>0.161764705882353</v>
      </c>
      <c r="L840" s="6"/>
      <c r="M840" s="6"/>
      <c r="N840" s="6"/>
      <c r="O840" s="7">
        <v>33</v>
      </c>
      <c r="P840" s="30">
        <v>0.24264705882352899</v>
      </c>
    </row>
    <row r="841" spans="1:16" s="3" customFormat="1" ht="11.25" x14ac:dyDescent="0.2">
      <c r="A841" s="19" t="s">
        <v>473</v>
      </c>
      <c r="B841" s="6"/>
      <c r="C841" s="6"/>
      <c r="D841" s="6"/>
      <c r="E841" s="10">
        <v>22</v>
      </c>
      <c r="F841" s="11">
        <v>0.12716763005780299</v>
      </c>
      <c r="G841" s="6"/>
      <c r="H841" s="6"/>
      <c r="I841" s="6"/>
      <c r="J841" s="7">
        <v>23</v>
      </c>
      <c r="K841" s="8">
        <v>0.16911764705882401</v>
      </c>
      <c r="L841" s="6"/>
      <c r="M841" s="6"/>
      <c r="N841" s="6"/>
      <c r="O841" s="7">
        <v>10</v>
      </c>
      <c r="P841" s="30">
        <v>7.3529411764705899E-2</v>
      </c>
    </row>
    <row r="842" spans="1:16" s="3" customFormat="1" ht="11.25" x14ac:dyDescent="0.2">
      <c r="A842" s="19" t="s">
        <v>474</v>
      </c>
      <c r="B842" s="6"/>
      <c r="C842" s="6"/>
      <c r="D842" s="6"/>
      <c r="E842" s="10">
        <v>24</v>
      </c>
      <c r="F842" s="11">
        <v>0.13872832369942201</v>
      </c>
      <c r="G842" s="6"/>
      <c r="H842" s="6"/>
      <c r="I842" s="6"/>
      <c r="J842" s="10">
        <v>15</v>
      </c>
      <c r="K842" s="11">
        <v>0.110294117647059</v>
      </c>
      <c r="L842" s="6"/>
      <c r="M842" s="6"/>
      <c r="N842" s="6"/>
      <c r="O842" s="10">
        <v>16</v>
      </c>
      <c r="P842" s="29">
        <v>0.11764705882352899</v>
      </c>
    </row>
    <row r="843" spans="1:16" s="3" customFormat="1" ht="11.25" x14ac:dyDescent="0.2">
      <c r="A843" s="19" t="s">
        <v>92</v>
      </c>
      <c r="B843" s="6"/>
      <c r="C843" s="6"/>
      <c r="D843" s="6"/>
      <c r="E843" s="10">
        <v>11</v>
      </c>
      <c r="F843" s="11">
        <v>6.3583815028901702E-2</v>
      </c>
      <c r="G843" s="6"/>
      <c r="H843" s="6"/>
      <c r="I843" s="6"/>
      <c r="J843" s="10">
        <v>2</v>
      </c>
      <c r="K843" s="11">
        <v>1.4705882352941201E-2</v>
      </c>
      <c r="L843" s="6"/>
      <c r="M843" s="6"/>
      <c r="N843" s="6"/>
      <c r="O843" s="10">
        <v>1</v>
      </c>
      <c r="P843" s="29">
        <v>7.3529411764705899E-3</v>
      </c>
    </row>
    <row r="844" spans="1:16" s="3" customFormat="1" ht="12" thickBot="1" x14ac:dyDescent="0.25">
      <c r="A844" s="21" t="s">
        <v>15</v>
      </c>
      <c r="B844" s="22">
        <v>296</v>
      </c>
      <c r="C844" s="22">
        <v>173</v>
      </c>
      <c r="D844" s="23"/>
      <c r="E844" s="23"/>
      <c r="F844" s="23"/>
      <c r="G844" s="22">
        <v>243</v>
      </c>
      <c r="H844" s="22">
        <v>136</v>
      </c>
      <c r="I844" s="23"/>
      <c r="J844" s="23"/>
      <c r="K844" s="23"/>
      <c r="L844" s="22">
        <v>251</v>
      </c>
      <c r="M844" s="22">
        <v>136</v>
      </c>
      <c r="N844" s="23"/>
      <c r="O844" s="23"/>
      <c r="P844" s="31"/>
    </row>
    <row r="845" spans="1:16" x14ac:dyDescent="0.2">
      <c r="A845" s="17"/>
    </row>
    <row r="846" spans="1:16" x14ac:dyDescent="0.2">
      <c r="A846" s="17"/>
    </row>
  </sheetData>
  <mergeCells count="5">
    <mergeCell ref="A4:A6"/>
    <mergeCell ref="B4:P4"/>
    <mergeCell ref="B5:F5"/>
    <mergeCell ref="G5:K5"/>
    <mergeCell ref="L5:P5"/>
  </mergeCells>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legacyDrawing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_2"/>
  <dimension ref="A1:K846"/>
  <sheetViews>
    <sheetView showGridLines="0" workbookViewId="0">
      <pane xSplit="1" ySplit="6" topLeftCell="B7" activePane="bottomRight" state="frozen"/>
      <selection pane="topRight"/>
      <selection pane="bottomLeft"/>
      <selection pane="bottomRight" activeCell="A4" sqref="A4:A6"/>
    </sheetView>
  </sheetViews>
  <sheetFormatPr defaultColWidth="9.140625" defaultRowHeight="12.75" x14ac:dyDescent="0.2"/>
  <cols>
    <col min="1" max="1" width="95.42578125" style="2" customWidth="1"/>
    <col min="2" max="2" width="14.28515625" customWidth="1"/>
    <col min="3" max="3" width="7.7109375" customWidth="1"/>
    <col min="4" max="4" width="10.85546875" customWidth="1"/>
    <col min="5" max="5" width="10" customWidth="1"/>
    <col min="6" max="6" width="13.5703125" customWidth="1"/>
    <col min="7" max="7" width="14.28515625" customWidth="1"/>
    <col min="8" max="8" width="7.7109375" customWidth="1"/>
    <col min="9" max="9" width="10.85546875" customWidth="1"/>
    <col min="10" max="10" width="10" customWidth="1"/>
    <col min="11" max="11" width="13.5703125" customWidth="1"/>
    <col min="13" max="13" width="6.85546875" customWidth="1"/>
    <col min="15" max="15" width="5.85546875" customWidth="1"/>
    <col min="17" max="17" width="6.28515625" customWidth="1"/>
  </cols>
  <sheetData>
    <row r="1" spans="1:11" s="1" customFormat="1" x14ac:dyDescent="0.2">
      <c r="A1" s="14" t="s">
        <v>287</v>
      </c>
    </row>
    <row r="2" spans="1:11" s="1" customFormat="1" ht="12" x14ac:dyDescent="0.2">
      <c r="A2" s="15"/>
    </row>
    <row r="3" spans="1:11" s="1" customFormat="1" ht="11.25" x14ac:dyDescent="0.2">
      <c r="A3" s="16" t="s">
        <v>286</v>
      </c>
    </row>
    <row r="4" spans="1:11" ht="12.75" customHeight="1" x14ac:dyDescent="0.2">
      <c r="A4" s="138"/>
      <c r="B4" s="143" t="s">
        <v>93</v>
      </c>
      <c r="C4" s="144"/>
      <c r="D4" s="144"/>
      <c r="E4" s="144"/>
      <c r="F4" s="144"/>
      <c r="G4" s="144"/>
      <c r="H4" s="144"/>
      <c r="I4" s="144"/>
      <c r="J4" s="144"/>
      <c r="K4" s="145"/>
    </row>
    <row r="5" spans="1:11" x14ac:dyDescent="0.2">
      <c r="A5" s="139"/>
      <c r="B5" s="146" t="s">
        <v>94</v>
      </c>
      <c r="C5" s="147"/>
      <c r="D5" s="147"/>
      <c r="E5" s="147"/>
      <c r="F5" s="148"/>
      <c r="G5" s="146" t="s">
        <v>95</v>
      </c>
      <c r="H5" s="147"/>
      <c r="I5" s="147"/>
      <c r="J5" s="147"/>
      <c r="K5" s="149"/>
    </row>
    <row r="6" spans="1:11" x14ac:dyDescent="0.2">
      <c r="A6" s="139"/>
      <c r="B6" s="4" t="s">
        <v>4</v>
      </c>
      <c r="C6" s="4" t="s">
        <v>5</v>
      </c>
      <c r="D6" s="4" t="s">
        <v>6</v>
      </c>
      <c r="E6" s="4" t="s">
        <v>7</v>
      </c>
      <c r="F6" s="4" t="s">
        <v>8</v>
      </c>
      <c r="G6" s="4" t="s">
        <v>4</v>
      </c>
      <c r="H6" s="4" t="s">
        <v>5</v>
      </c>
      <c r="I6" s="4" t="s">
        <v>6</v>
      </c>
      <c r="J6" s="4" t="s">
        <v>7</v>
      </c>
      <c r="K6" s="24" t="s">
        <v>8</v>
      </c>
    </row>
    <row r="7" spans="1:11" x14ac:dyDescent="0.2">
      <c r="A7" s="18" t="s">
        <v>9</v>
      </c>
      <c r="B7" s="5"/>
      <c r="C7" s="5"/>
      <c r="D7" s="5"/>
      <c r="E7" s="5"/>
      <c r="F7" s="5"/>
      <c r="G7" s="5"/>
      <c r="H7" s="5"/>
      <c r="I7" s="5"/>
      <c r="J7" s="5"/>
      <c r="K7" s="25"/>
    </row>
    <row r="8" spans="1:11" s="3" customFormat="1" ht="11.25" x14ac:dyDescent="0.2">
      <c r="A8" s="19" t="s">
        <v>10</v>
      </c>
      <c r="B8" s="6"/>
      <c r="C8" s="7">
        <v>192</v>
      </c>
      <c r="D8" s="8">
        <v>0.60952380952381002</v>
      </c>
      <c r="E8" s="6"/>
      <c r="F8" s="6"/>
      <c r="G8" s="6"/>
      <c r="H8" s="7">
        <v>49</v>
      </c>
      <c r="I8" s="8">
        <v>0.41880341880341898</v>
      </c>
      <c r="J8" s="6"/>
      <c r="K8" s="26"/>
    </row>
    <row r="9" spans="1:11" s="3" customFormat="1" ht="11.25" x14ac:dyDescent="0.2">
      <c r="A9" s="19" t="s">
        <v>11</v>
      </c>
      <c r="B9" s="6"/>
      <c r="C9" s="10">
        <v>42</v>
      </c>
      <c r="D9" s="11">
        <v>0.133333333333333</v>
      </c>
      <c r="E9" s="6"/>
      <c r="F9" s="6"/>
      <c r="G9" s="6"/>
      <c r="H9" s="10">
        <v>24</v>
      </c>
      <c r="I9" s="11">
        <v>0.20512820512820501</v>
      </c>
      <c r="J9" s="6"/>
      <c r="K9" s="26"/>
    </row>
    <row r="10" spans="1:11" s="3" customFormat="1" ht="11.25" x14ac:dyDescent="0.2">
      <c r="A10" s="19" t="s">
        <v>12</v>
      </c>
      <c r="B10" s="6"/>
      <c r="C10" s="7">
        <v>18</v>
      </c>
      <c r="D10" s="8">
        <v>5.7142857142857099E-2</v>
      </c>
      <c r="E10" s="6"/>
      <c r="F10" s="6"/>
      <c r="G10" s="6"/>
      <c r="H10" s="7">
        <v>14</v>
      </c>
      <c r="I10" s="8">
        <v>0.11965811965812</v>
      </c>
      <c r="J10" s="6"/>
      <c r="K10" s="26"/>
    </row>
    <row r="11" spans="1:11" s="3" customFormat="1" ht="11.25" x14ac:dyDescent="0.2">
      <c r="A11" s="19" t="s">
        <v>13</v>
      </c>
      <c r="B11" s="6"/>
      <c r="C11" s="10">
        <v>43</v>
      </c>
      <c r="D11" s="11">
        <v>0.136507936507936</v>
      </c>
      <c r="E11" s="6"/>
      <c r="F11" s="6"/>
      <c r="G11" s="6"/>
      <c r="H11" s="10">
        <v>24</v>
      </c>
      <c r="I11" s="11">
        <v>0.20512820512820501</v>
      </c>
      <c r="J11" s="6"/>
      <c r="K11" s="26"/>
    </row>
    <row r="12" spans="1:11" s="3" customFormat="1" ht="11.25" x14ac:dyDescent="0.2">
      <c r="A12" s="19" t="s">
        <v>14</v>
      </c>
      <c r="B12" s="6"/>
      <c r="C12" s="10">
        <v>20</v>
      </c>
      <c r="D12" s="11">
        <v>6.3492063492063502E-2</v>
      </c>
      <c r="E12" s="6"/>
      <c r="F12" s="6"/>
      <c r="G12" s="6"/>
      <c r="H12" s="10">
        <v>6</v>
      </c>
      <c r="I12" s="11">
        <v>5.1282051282051301E-2</v>
      </c>
      <c r="J12" s="6"/>
      <c r="K12" s="26"/>
    </row>
    <row r="13" spans="1:11" s="3" customFormat="1" ht="11.25" x14ac:dyDescent="0.2">
      <c r="A13" s="19" t="s">
        <v>15</v>
      </c>
      <c r="B13" s="6"/>
      <c r="C13" s="12">
        <v>315</v>
      </c>
      <c r="D13" s="9"/>
      <c r="E13" s="9"/>
      <c r="F13" s="9"/>
      <c r="G13" s="6"/>
      <c r="H13" s="12">
        <v>117</v>
      </c>
      <c r="I13" s="9"/>
      <c r="J13" s="9"/>
      <c r="K13" s="27"/>
    </row>
    <row r="14" spans="1:11" x14ac:dyDescent="0.2">
      <c r="A14" s="18" t="s">
        <v>16</v>
      </c>
      <c r="B14" s="5"/>
      <c r="C14" s="5"/>
      <c r="D14" s="5"/>
      <c r="E14" s="5"/>
      <c r="F14" s="5"/>
      <c r="G14" s="5"/>
      <c r="H14" s="5"/>
      <c r="I14" s="5"/>
      <c r="J14" s="5"/>
      <c r="K14" s="25"/>
    </row>
    <row r="15" spans="1:11" s="3" customFormat="1" ht="11.25" x14ac:dyDescent="0.2">
      <c r="A15" s="19" t="s">
        <v>294</v>
      </c>
      <c r="B15" s="6"/>
      <c r="C15" s="6"/>
      <c r="D15" s="6"/>
      <c r="E15" s="10">
        <v>54</v>
      </c>
      <c r="F15" s="11">
        <v>0.17142857142857101</v>
      </c>
      <c r="G15" s="6"/>
      <c r="H15" s="6"/>
      <c r="I15" s="6"/>
      <c r="J15" s="10">
        <v>20</v>
      </c>
      <c r="K15" s="29">
        <v>0.170940170940171</v>
      </c>
    </row>
    <row r="16" spans="1:11" s="3" customFormat="1" ht="11.25" x14ac:dyDescent="0.2">
      <c r="A16" s="19" t="s">
        <v>295</v>
      </c>
      <c r="B16" s="6"/>
      <c r="C16" s="6"/>
      <c r="D16" s="6"/>
      <c r="E16" s="10">
        <v>55</v>
      </c>
      <c r="F16" s="11">
        <v>0.17460317460317501</v>
      </c>
      <c r="G16" s="6"/>
      <c r="H16" s="6"/>
      <c r="I16" s="6"/>
      <c r="J16" s="10">
        <v>23</v>
      </c>
      <c r="K16" s="29">
        <v>0.19658119658119699</v>
      </c>
    </row>
    <row r="17" spans="1:11" s="3" customFormat="1" ht="11.25" x14ac:dyDescent="0.2">
      <c r="A17" s="19" t="s">
        <v>296</v>
      </c>
      <c r="B17" s="6"/>
      <c r="C17" s="6"/>
      <c r="D17" s="6"/>
      <c r="E17" s="7">
        <v>112</v>
      </c>
      <c r="F17" s="8">
        <v>0.35555555555555601</v>
      </c>
      <c r="G17" s="6"/>
      <c r="H17" s="6"/>
      <c r="I17" s="6"/>
      <c r="J17" s="7">
        <v>61</v>
      </c>
      <c r="K17" s="30">
        <v>0.52136752136752096</v>
      </c>
    </row>
    <row r="18" spans="1:11" s="3" customFormat="1" ht="11.25" x14ac:dyDescent="0.2">
      <c r="A18" s="19" t="s">
        <v>297</v>
      </c>
      <c r="B18" s="6"/>
      <c r="C18" s="6"/>
      <c r="D18" s="6"/>
      <c r="E18" s="10">
        <v>49</v>
      </c>
      <c r="F18" s="11">
        <v>0.155555555555556</v>
      </c>
      <c r="G18" s="6"/>
      <c r="H18" s="6"/>
      <c r="I18" s="6"/>
      <c r="J18" s="10">
        <v>14</v>
      </c>
      <c r="K18" s="29">
        <v>0.11965811965812</v>
      </c>
    </row>
    <row r="19" spans="1:11" s="3" customFormat="1" ht="11.25" x14ac:dyDescent="0.2">
      <c r="A19" s="19" t="s">
        <v>298</v>
      </c>
      <c r="B19" s="6"/>
      <c r="C19" s="6"/>
      <c r="D19" s="6"/>
      <c r="E19" s="10">
        <v>24</v>
      </c>
      <c r="F19" s="11">
        <v>7.6190476190476197E-2</v>
      </c>
      <c r="G19" s="6"/>
      <c r="H19" s="6"/>
      <c r="I19" s="6"/>
      <c r="J19" s="10">
        <v>14</v>
      </c>
      <c r="K19" s="29">
        <v>0.11965811965812</v>
      </c>
    </row>
    <row r="20" spans="1:11" s="3" customFormat="1" ht="11.25" x14ac:dyDescent="0.2">
      <c r="A20" s="19" t="s">
        <v>299</v>
      </c>
      <c r="B20" s="6"/>
      <c r="C20" s="6"/>
      <c r="D20" s="6"/>
      <c r="E20" s="10">
        <v>0</v>
      </c>
      <c r="F20" s="11">
        <v>0</v>
      </c>
      <c r="G20" s="6"/>
      <c r="H20" s="6"/>
      <c r="I20" s="6"/>
      <c r="J20" s="10">
        <v>0</v>
      </c>
      <c r="K20" s="29">
        <v>0</v>
      </c>
    </row>
    <row r="21" spans="1:11" s="3" customFormat="1" ht="11.25" x14ac:dyDescent="0.2">
      <c r="A21" s="19" t="s">
        <v>300</v>
      </c>
      <c r="B21" s="6"/>
      <c r="C21" s="6"/>
      <c r="D21" s="6"/>
      <c r="E21" s="7">
        <v>203</v>
      </c>
      <c r="F21" s="8">
        <v>0.64444444444444404</v>
      </c>
      <c r="G21" s="6"/>
      <c r="H21" s="6"/>
      <c r="I21" s="6"/>
      <c r="J21" s="7">
        <v>56</v>
      </c>
      <c r="K21" s="30">
        <v>0.47863247863247899</v>
      </c>
    </row>
    <row r="22" spans="1:11" s="3" customFormat="1" ht="11.25" x14ac:dyDescent="0.2">
      <c r="A22" s="19" t="s">
        <v>15</v>
      </c>
      <c r="B22" s="12">
        <v>497</v>
      </c>
      <c r="C22" s="12">
        <v>315</v>
      </c>
      <c r="D22" s="9"/>
      <c r="E22" s="9"/>
      <c r="F22" s="9"/>
      <c r="G22" s="12">
        <v>188</v>
      </c>
      <c r="H22" s="12">
        <v>117</v>
      </c>
      <c r="I22" s="9"/>
      <c r="J22" s="9"/>
      <c r="K22" s="27"/>
    </row>
    <row r="23" spans="1:11" x14ac:dyDescent="0.2">
      <c r="A23" s="18" t="s">
        <v>17</v>
      </c>
      <c r="B23" s="5"/>
      <c r="C23" s="5"/>
      <c r="D23" s="5"/>
      <c r="E23" s="5"/>
      <c r="F23" s="5"/>
      <c r="G23" s="5"/>
      <c r="H23" s="5"/>
      <c r="I23" s="5"/>
      <c r="J23" s="5"/>
      <c r="K23" s="25"/>
    </row>
    <row r="24" spans="1:11" s="3" customFormat="1" ht="11.25" x14ac:dyDescent="0.2">
      <c r="A24" s="19" t="s">
        <v>18</v>
      </c>
      <c r="B24" s="6"/>
      <c r="C24" s="10">
        <v>2</v>
      </c>
      <c r="D24" s="11">
        <v>6.3492063492063501E-3</v>
      </c>
      <c r="E24" s="6"/>
      <c r="F24" s="6"/>
      <c r="G24" s="6"/>
      <c r="H24" s="10">
        <v>1</v>
      </c>
      <c r="I24" s="11">
        <v>8.5470085470085496E-3</v>
      </c>
      <c r="J24" s="6"/>
      <c r="K24" s="26"/>
    </row>
    <row r="25" spans="1:11" s="3" customFormat="1" ht="11.25" x14ac:dyDescent="0.2">
      <c r="A25" s="19" t="s">
        <v>19</v>
      </c>
      <c r="B25" s="6"/>
      <c r="C25" s="10">
        <v>0</v>
      </c>
      <c r="D25" s="11">
        <v>0</v>
      </c>
      <c r="E25" s="6"/>
      <c r="F25" s="6"/>
      <c r="G25" s="6"/>
      <c r="H25" s="10">
        <v>1</v>
      </c>
      <c r="I25" s="11">
        <v>8.5470085470085496E-3</v>
      </c>
      <c r="J25" s="6"/>
      <c r="K25" s="26"/>
    </row>
    <row r="26" spans="1:11" s="3" customFormat="1" ht="11.25" x14ac:dyDescent="0.2">
      <c r="A26" s="19" t="s">
        <v>20</v>
      </c>
      <c r="B26" s="6"/>
      <c r="C26" s="10">
        <v>12</v>
      </c>
      <c r="D26" s="11">
        <v>3.8095238095238099E-2</v>
      </c>
      <c r="E26" s="6"/>
      <c r="F26" s="6"/>
      <c r="G26" s="6"/>
      <c r="H26" s="10">
        <v>5</v>
      </c>
      <c r="I26" s="11">
        <v>4.2735042735042701E-2</v>
      </c>
      <c r="J26" s="6"/>
      <c r="K26" s="26"/>
    </row>
    <row r="27" spans="1:11" s="3" customFormat="1" ht="11.25" x14ac:dyDescent="0.2">
      <c r="A27" s="19" t="s">
        <v>21</v>
      </c>
      <c r="B27" s="6"/>
      <c r="C27" s="10">
        <v>2</v>
      </c>
      <c r="D27" s="11">
        <v>6.3492063492063501E-3</v>
      </c>
      <c r="E27" s="6"/>
      <c r="F27" s="6"/>
      <c r="G27" s="6"/>
      <c r="H27" s="10">
        <v>2</v>
      </c>
      <c r="I27" s="11">
        <v>1.7094017094017099E-2</v>
      </c>
      <c r="J27" s="6"/>
      <c r="K27" s="26"/>
    </row>
    <row r="28" spans="1:11" s="3" customFormat="1" ht="11.25" x14ac:dyDescent="0.2">
      <c r="A28" s="19" t="s">
        <v>22</v>
      </c>
      <c r="B28" s="6"/>
      <c r="C28" s="10">
        <v>33</v>
      </c>
      <c r="D28" s="11">
        <v>0.104761904761905</v>
      </c>
      <c r="E28" s="6"/>
      <c r="F28" s="6"/>
      <c r="G28" s="6"/>
      <c r="H28" s="10">
        <v>12</v>
      </c>
      <c r="I28" s="11">
        <v>0.102564102564103</v>
      </c>
      <c r="J28" s="6"/>
      <c r="K28" s="26"/>
    </row>
    <row r="29" spans="1:11" s="3" customFormat="1" ht="11.25" x14ac:dyDescent="0.2">
      <c r="A29" s="19" t="s">
        <v>23</v>
      </c>
      <c r="B29" s="6"/>
      <c r="C29" s="10">
        <v>7</v>
      </c>
      <c r="D29" s="11">
        <v>2.2222222222222199E-2</v>
      </c>
      <c r="E29" s="6"/>
      <c r="F29" s="6"/>
      <c r="G29" s="6"/>
      <c r="H29" s="10">
        <v>2</v>
      </c>
      <c r="I29" s="11">
        <v>1.7094017094017099E-2</v>
      </c>
      <c r="J29" s="6"/>
      <c r="K29" s="26"/>
    </row>
    <row r="30" spans="1:11" s="3" customFormat="1" ht="11.25" x14ac:dyDescent="0.2">
      <c r="A30" s="19" t="s">
        <v>24</v>
      </c>
      <c r="B30" s="6"/>
      <c r="C30" s="10">
        <v>5</v>
      </c>
      <c r="D30" s="11">
        <v>1.58730158730159E-2</v>
      </c>
      <c r="E30" s="6"/>
      <c r="F30" s="6"/>
      <c r="G30" s="6"/>
      <c r="H30" s="10">
        <v>0</v>
      </c>
      <c r="I30" s="11">
        <v>0</v>
      </c>
      <c r="J30" s="6"/>
      <c r="K30" s="26"/>
    </row>
    <row r="31" spans="1:11" s="3" customFormat="1" ht="11.25" x14ac:dyDescent="0.2">
      <c r="A31" s="19" t="s">
        <v>25</v>
      </c>
      <c r="B31" s="6"/>
      <c r="C31" s="10">
        <v>1</v>
      </c>
      <c r="D31" s="11">
        <v>3.1746031746031698E-3</v>
      </c>
      <c r="E31" s="6"/>
      <c r="F31" s="6"/>
      <c r="G31" s="6"/>
      <c r="H31" s="10">
        <v>2</v>
      </c>
      <c r="I31" s="11">
        <v>1.7094017094017099E-2</v>
      </c>
      <c r="J31" s="6"/>
      <c r="K31" s="26"/>
    </row>
    <row r="32" spans="1:11" s="3" customFormat="1" ht="11.25" x14ac:dyDescent="0.2">
      <c r="A32" s="19" t="s">
        <v>26</v>
      </c>
      <c r="B32" s="6"/>
      <c r="C32" s="10">
        <v>40</v>
      </c>
      <c r="D32" s="11">
        <v>0.126984126984127</v>
      </c>
      <c r="E32" s="6"/>
      <c r="F32" s="6"/>
      <c r="G32" s="6"/>
      <c r="H32" s="10">
        <v>14</v>
      </c>
      <c r="I32" s="11">
        <v>0.11965811965812</v>
      </c>
      <c r="J32" s="6"/>
      <c r="K32" s="26"/>
    </row>
    <row r="33" spans="1:11" s="3" customFormat="1" ht="11.25" x14ac:dyDescent="0.2">
      <c r="A33" s="19" t="s">
        <v>27</v>
      </c>
      <c r="B33" s="6"/>
      <c r="C33" s="10">
        <v>8</v>
      </c>
      <c r="D33" s="11">
        <v>2.53968253968254E-2</v>
      </c>
      <c r="E33" s="6"/>
      <c r="F33" s="6"/>
      <c r="G33" s="6"/>
      <c r="H33" s="10">
        <v>7</v>
      </c>
      <c r="I33" s="11">
        <v>5.9829059829059797E-2</v>
      </c>
      <c r="J33" s="6"/>
      <c r="K33" s="26"/>
    </row>
    <row r="34" spans="1:11" s="3" customFormat="1" ht="11.25" x14ac:dyDescent="0.2">
      <c r="A34" s="19" t="s">
        <v>28</v>
      </c>
      <c r="B34" s="6"/>
      <c r="C34" s="10">
        <v>2</v>
      </c>
      <c r="D34" s="11">
        <v>6.3492063492063501E-3</v>
      </c>
      <c r="E34" s="6"/>
      <c r="F34" s="6"/>
      <c r="G34" s="6"/>
      <c r="H34" s="10">
        <v>1</v>
      </c>
      <c r="I34" s="11">
        <v>8.5470085470085496E-3</v>
      </c>
      <c r="J34" s="6"/>
      <c r="K34" s="26"/>
    </row>
    <row r="35" spans="1:11" s="3" customFormat="1" ht="11.25" x14ac:dyDescent="0.2">
      <c r="A35" s="19" t="s">
        <v>29</v>
      </c>
      <c r="B35" s="6"/>
      <c r="C35" s="10">
        <v>1</v>
      </c>
      <c r="D35" s="11">
        <v>3.1746031746031698E-3</v>
      </c>
      <c r="E35" s="6"/>
      <c r="F35" s="6"/>
      <c r="G35" s="6"/>
      <c r="H35" s="10">
        <v>2</v>
      </c>
      <c r="I35" s="11">
        <v>1.7094017094017099E-2</v>
      </c>
      <c r="J35" s="6"/>
      <c r="K35" s="26"/>
    </row>
    <row r="36" spans="1:11" s="3" customFormat="1" ht="11.25" x14ac:dyDescent="0.2">
      <c r="A36" s="19" t="s">
        <v>30</v>
      </c>
      <c r="B36" s="6"/>
      <c r="C36" s="10">
        <v>12</v>
      </c>
      <c r="D36" s="11">
        <v>3.8095238095238099E-2</v>
      </c>
      <c r="E36" s="6"/>
      <c r="F36" s="6"/>
      <c r="G36" s="6"/>
      <c r="H36" s="10">
        <v>6</v>
      </c>
      <c r="I36" s="11">
        <v>5.1282051282051301E-2</v>
      </c>
      <c r="J36" s="6"/>
      <c r="K36" s="26"/>
    </row>
    <row r="37" spans="1:11" s="3" customFormat="1" ht="11.25" x14ac:dyDescent="0.2">
      <c r="A37" s="19" t="s">
        <v>31</v>
      </c>
      <c r="B37" s="6"/>
      <c r="C37" s="10">
        <v>11</v>
      </c>
      <c r="D37" s="11">
        <v>3.4920634920634901E-2</v>
      </c>
      <c r="E37" s="6"/>
      <c r="F37" s="6"/>
      <c r="G37" s="6"/>
      <c r="H37" s="10">
        <v>4</v>
      </c>
      <c r="I37" s="11">
        <v>3.4188034188034198E-2</v>
      </c>
      <c r="J37" s="6"/>
      <c r="K37" s="26"/>
    </row>
    <row r="38" spans="1:11" s="3" customFormat="1" ht="11.25" x14ac:dyDescent="0.2">
      <c r="A38" s="19" t="s">
        <v>32</v>
      </c>
      <c r="B38" s="6"/>
      <c r="C38" s="10">
        <v>3</v>
      </c>
      <c r="D38" s="11">
        <v>9.5238095238095195E-3</v>
      </c>
      <c r="E38" s="6"/>
      <c r="F38" s="6"/>
      <c r="G38" s="6"/>
      <c r="H38" s="10">
        <v>0</v>
      </c>
      <c r="I38" s="11">
        <v>0</v>
      </c>
      <c r="J38" s="6"/>
      <c r="K38" s="26"/>
    </row>
    <row r="39" spans="1:11" s="3" customFormat="1" ht="11.25" x14ac:dyDescent="0.2">
      <c r="A39" s="19" t="s">
        <v>33</v>
      </c>
      <c r="B39" s="6"/>
      <c r="C39" s="10">
        <v>2</v>
      </c>
      <c r="D39" s="11">
        <v>6.3492063492063501E-3</v>
      </c>
      <c r="E39" s="6"/>
      <c r="F39" s="6"/>
      <c r="G39" s="6"/>
      <c r="H39" s="10">
        <v>2</v>
      </c>
      <c r="I39" s="11">
        <v>1.7094017094017099E-2</v>
      </c>
      <c r="J39" s="6"/>
      <c r="K39" s="26"/>
    </row>
    <row r="40" spans="1:11" s="3" customFormat="1" ht="11.25" x14ac:dyDescent="0.2">
      <c r="A40" s="19" t="s">
        <v>34</v>
      </c>
      <c r="B40" s="6"/>
      <c r="C40" s="10">
        <v>4</v>
      </c>
      <c r="D40" s="11">
        <v>1.26984126984127E-2</v>
      </c>
      <c r="E40" s="6"/>
      <c r="F40" s="6"/>
      <c r="G40" s="6"/>
      <c r="H40" s="10">
        <v>1</v>
      </c>
      <c r="I40" s="11">
        <v>8.5470085470085496E-3</v>
      </c>
      <c r="J40" s="6"/>
      <c r="K40" s="26"/>
    </row>
    <row r="41" spans="1:11" s="3" customFormat="1" ht="11.25" x14ac:dyDescent="0.2">
      <c r="A41" s="19" t="s">
        <v>35</v>
      </c>
      <c r="B41" s="6"/>
      <c r="C41" s="10">
        <v>3</v>
      </c>
      <c r="D41" s="11">
        <v>9.5238095238095195E-3</v>
      </c>
      <c r="E41" s="6"/>
      <c r="F41" s="6"/>
      <c r="G41" s="6"/>
      <c r="H41" s="10">
        <v>0</v>
      </c>
      <c r="I41" s="11">
        <v>0</v>
      </c>
      <c r="J41" s="6"/>
      <c r="K41" s="26"/>
    </row>
    <row r="42" spans="1:11" s="3" customFormat="1" ht="11.25" x14ac:dyDescent="0.2">
      <c r="A42" s="19" t="s">
        <v>36</v>
      </c>
      <c r="B42" s="6"/>
      <c r="C42" s="7">
        <v>0</v>
      </c>
      <c r="D42" s="8">
        <v>0</v>
      </c>
      <c r="E42" s="6"/>
      <c r="F42" s="6"/>
      <c r="G42" s="6"/>
      <c r="H42" s="7">
        <v>5</v>
      </c>
      <c r="I42" s="8">
        <v>4.2735042735042701E-2</v>
      </c>
      <c r="J42" s="6"/>
      <c r="K42" s="26"/>
    </row>
    <row r="43" spans="1:11" s="3" customFormat="1" ht="11.25" x14ac:dyDescent="0.2">
      <c r="A43" s="19" t="s">
        <v>37</v>
      </c>
      <c r="B43" s="6"/>
      <c r="C43" s="10">
        <v>10</v>
      </c>
      <c r="D43" s="11">
        <v>3.1746031746031703E-2</v>
      </c>
      <c r="E43" s="6"/>
      <c r="F43" s="6"/>
      <c r="G43" s="6"/>
      <c r="H43" s="10">
        <v>0</v>
      </c>
      <c r="I43" s="11">
        <v>0</v>
      </c>
      <c r="J43" s="6"/>
      <c r="K43" s="26"/>
    </row>
    <row r="44" spans="1:11" s="3" customFormat="1" ht="11.25" x14ac:dyDescent="0.2">
      <c r="A44" s="19" t="s">
        <v>38</v>
      </c>
      <c r="B44" s="6"/>
      <c r="C44" s="10">
        <v>6</v>
      </c>
      <c r="D44" s="11">
        <v>1.9047619047619001E-2</v>
      </c>
      <c r="E44" s="6"/>
      <c r="F44" s="6"/>
      <c r="G44" s="6"/>
      <c r="H44" s="10">
        <v>4</v>
      </c>
      <c r="I44" s="11">
        <v>3.4188034188034198E-2</v>
      </c>
      <c r="J44" s="6"/>
      <c r="K44" s="26"/>
    </row>
    <row r="45" spans="1:11" s="3" customFormat="1" ht="11.25" x14ac:dyDescent="0.2">
      <c r="A45" s="19" t="s">
        <v>39</v>
      </c>
      <c r="B45" s="6"/>
      <c r="C45" s="10">
        <v>8</v>
      </c>
      <c r="D45" s="11">
        <v>2.53968253968254E-2</v>
      </c>
      <c r="E45" s="6"/>
      <c r="F45" s="6"/>
      <c r="G45" s="6"/>
      <c r="H45" s="10">
        <v>1</v>
      </c>
      <c r="I45" s="11">
        <v>8.5470085470085496E-3</v>
      </c>
      <c r="J45" s="6"/>
      <c r="K45" s="26"/>
    </row>
    <row r="46" spans="1:11" s="3" customFormat="1" ht="11.25" x14ac:dyDescent="0.2">
      <c r="A46" s="19" t="s">
        <v>40</v>
      </c>
      <c r="B46" s="6"/>
      <c r="C46" s="10">
        <v>3</v>
      </c>
      <c r="D46" s="11">
        <v>9.5238095238095195E-3</v>
      </c>
      <c r="E46" s="6"/>
      <c r="F46" s="6"/>
      <c r="G46" s="6"/>
      <c r="H46" s="10">
        <v>2</v>
      </c>
      <c r="I46" s="11">
        <v>1.7094017094017099E-2</v>
      </c>
      <c r="J46" s="6"/>
      <c r="K46" s="26"/>
    </row>
    <row r="47" spans="1:11" s="3" customFormat="1" ht="11.25" x14ac:dyDescent="0.2">
      <c r="A47" s="19" t="s">
        <v>41</v>
      </c>
      <c r="B47" s="6"/>
      <c r="C47" s="10">
        <v>5</v>
      </c>
      <c r="D47" s="11">
        <v>1.58730158730159E-2</v>
      </c>
      <c r="E47" s="6"/>
      <c r="F47" s="6"/>
      <c r="G47" s="6"/>
      <c r="H47" s="10">
        <v>0</v>
      </c>
      <c r="I47" s="11">
        <v>0</v>
      </c>
      <c r="J47" s="6"/>
      <c r="K47" s="26"/>
    </row>
    <row r="48" spans="1:11" s="3" customFormat="1" ht="11.25" x14ac:dyDescent="0.2">
      <c r="A48" s="19" t="s">
        <v>42</v>
      </c>
      <c r="B48" s="6"/>
      <c r="C48" s="10">
        <v>3</v>
      </c>
      <c r="D48" s="11">
        <v>9.5238095238095195E-3</v>
      </c>
      <c r="E48" s="6"/>
      <c r="F48" s="6"/>
      <c r="G48" s="6"/>
      <c r="H48" s="10">
        <v>0</v>
      </c>
      <c r="I48" s="11">
        <v>0</v>
      </c>
      <c r="J48" s="6"/>
      <c r="K48" s="26"/>
    </row>
    <row r="49" spans="1:11" s="3" customFormat="1" ht="11.25" x14ac:dyDescent="0.2">
      <c r="A49" s="19" t="s">
        <v>43</v>
      </c>
      <c r="B49" s="6"/>
      <c r="C49" s="10">
        <v>17</v>
      </c>
      <c r="D49" s="11">
        <v>5.3968253968253999E-2</v>
      </c>
      <c r="E49" s="6"/>
      <c r="F49" s="6"/>
      <c r="G49" s="6"/>
      <c r="H49" s="10">
        <v>1</v>
      </c>
      <c r="I49" s="11">
        <v>8.5470085470085496E-3</v>
      </c>
      <c r="J49" s="6"/>
      <c r="K49" s="26"/>
    </row>
    <row r="50" spans="1:11" s="3" customFormat="1" ht="11.25" x14ac:dyDescent="0.2">
      <c r="A50" s="19" t="s">
        <v>44</v>
      </c>
      <c r="B50" s="6"/>
      <c r="C50" s="10">
        <v>2</v>
      </c>
      <c r="D50" s="11">
        <v>6.3492063492063501E-3</v>
      </c>
      <c r="E50" s="6"/>
      <c r="F50" s="6"/>
      <c r="G50" s="6"/>
      <c r="H50" s="10">
        <v>0</v>
      </c>
      <c r="I50" s="11">
        <v>0</v>
      </c>
      <c r="J50" s="6"/>
      <c r="K50" s="26"/>
    </row>
    <row r="51" spans="1:11" s="3" customFormat="1" ht="11.25" x14ac:dyDescent="0.2">
      <c r="A51" s="19" t="s">
        <v>45</v>
      </c>
      <c r="B51" s="6"/>
      <c r="C51" s="10">
        <v>23</v>
      </c>
      <c r="D51" s="11">
        <v>7.3015873015873006E-2</v>
      </c>
      <c r="E51" s="6"/>
      <c r="F51" s="6"/>
      <c r="G51" s="6"/>
      <c r="H51" s="10">
        <v>8</v>
      </c>
      <c r="I51" s="11">
        <v>6.8376068376068397E-2</v>
      </c>
      <c r="J51" s="6"/>
      <c r="K51" s="26"/>
    </row>
    <row r="52" spans="1:11" s="3" customFormat="1" ht="11.25" x14ac:dyDescent="0.2">
      <c r="A52" s="19" t="s">
        <v>46</v>
      </c>
      <c r="B52" s="6"/>
      <c r="C52" s="10">
        <v>6</v>
      </c>
      <c r="D52" s="11">
        <v>1.9047619047619001E-2</v>
      </c>
      <c r="E52" s="6"/>
      <c r="F52" s="6"/>
      <c r="G52" s="6"/>
      <c r="H52" s="10">
        <v>1</v>
      </c>
      <c r="I52" s="11">
        <v>8.5470085470085496E-3</v>
      </c>
      <c r="J52" s="6"/>
      <c r="K52" s="26"/>
    </row>
    <row r="53" spans="1:11" s="3" customFormat="1" ht="11.25" x14ac:dyDescent="0.2">
      <c r="A53" s="19" t="s">
        <v>47</v>
      </c>
      <c r="B53" s="6"/>
      <c r="C53" s="10">
        <v>1</v>
      </c>
      <c r="D53" s="11">
        <v>3.1746031746031698E-3</v>
      </c>
      <c r="E53" s="6"/>
      <c r="F53" s="6"/>
      <c r="G53" s="6"/>
      <c r="H53" s="10">
        <v>0</v>
      </c>
      <c r="I53" s="11">
        <v>0</v>
      </c>
      <c r="J53" s="6"/>
      <c r="K53" s="26"/>
    </row>
    <row r="54" spans="1:11" s="3" customFormat="1" ht="11.25" x14ac:dyDescent="0.2">
      <c r="A54" s="19" t="s">
        <v>48</v>
      </c>
      <c r="B54" s="6"/>
      <c r="C54" s="10">
        <v>9</v>
      </c>
      <c r="D54" s="11">
        <v>2.8571428571428598E-2</v>
      </c>
      <c r="E54" s="6"/>
      <c r="F54" s="6"/>
      <c r="G54" s="6"/>
      <c r="H54" s="10">
        <v>3</v>
      </c>
      <c r="I54" s="11">
        <v>2.5641025641025599E-2</v>
      </c>
      <c r="J54" s="6"/>
      <c r="K54" s="26"/>
    </row>
    <row r="55" spans="1:11" s="3" customFormat="1" ht="11.25" x14ac:dyDescent="0.2">
      <c r="A55" s="19" t="s">
        <v>49</v>
      </c>
      <c r="B55" s="6"/>
      <c r="C55" s="10">
        <v>2</v>
      </c>
      <c r="D55" s="11">
        <v>6.3492063492063501E-3</v>
      </c>
      <c r="E55" s="6"/>
      <c r="F55" s="6"/>
      <c r="G55" s="6"/>
      <c r="H55" s="10">
        <v>0</v>
      </c>
      <c r="I55" s="11">
        <v>0</v>
      </c>
      <c r="J55" s="6"/>
      <c r="K55" s="26"/>
    </row>
    <row r="56" spans="1:11" s="3" customFormat="1" ht="11.25" x14ac:dyDescent="0.2">
      <c r="A56" s="19" t="s">
        <v>50</v>
      </c>
      <c r="B56" s="6"/>
      <c r="C56" s="10">
        <v>6</v>
      </c>
      <c r="D56" s="11">
        <v>1.9047619047619001E-2</v>
      </c>
      <c r="E56" s="6"/>
      <c r="F56" s="6"/>
      <c r="G56" s="6"/>
      <c r="H56" s="10">
        <v>2</v>
      </c>
      <c r="I56" s="11">
        <v>1.7094017094017099E-2</v>
      </c>
      <c r="J56" s="6"/>
      <c r="K56" s="26"/>
    </row>
    <row r="57" spans="1:11" s="3" customFormat="1" ht="11.25" x14ac:dyDescent="0.2">
      <c r="A57" s="19" t="s">
        <v>51</v>
      </c>
      <c r="B57" s="6"/>
      <c r="C57" s="10">
        <v>13</v>
      </c>
      <c r="D57" s="11">
        <v>4.1269841269841297E-2</v>
      </c>
      <c r="E57" s="6"/>
      <c r="F57" s="6"/>
      <c r="G57" s="6"/>
      <c r="H57" s="10">
        <v>2</v>
      </c>
      <c r="I57" s="11">
        <v>1.7094017094017099E-2</v>
      </c>
      <c r="J57" s="6"/>
      <c r="K57" s="26"/>
    </row>
    <row r="58" spans="1:11" s="3" customFormat="1" ht="11.25" x14ac:dyDescent="0.2">
      <c r="A58" s="19" t="s">
        <v>52</v>
      </c>
      <c r="B58" s="6"/>
      <c r="C58" s="10">
        <v>1</v>
      </c>
      <c r="D58" s="11">
        <v>3.1746031746031698E-3</v>
      </c>
      <c r="E58" s="6"/>
      <c r="F58" s="6"/>
      <c r="G58" s="6"/>
      <c r="H58" s="10">
        <v>0</v>
      </c>
      <c r="I58" s="11">
        <v>0</v>
      </c>
      <c r="J58" s="6"/>
      <c r="K58" s="26"/>
    </row>
    <row r="59" spans="1:11" s="3" customFormat="1" ht="11.25" x14ac:dyDescent="0.2">
      <c r="A59" s="19" t="s">
        <v>53</v>
      </c>
      <c r="B59" s="6"/>
      <c r="C59" s="10">
        <v>1</v>
      </c>
      <c r="D59" s="11">
        <v>3.1746031746031698E-3</v>
      </c>
      <c r="E59" s="6"/>
      <c r="F59" s="6"/>
      <c r="G59" s="6"/>
      <c r="H59" s="10">
        <v>1</v>
      </c>
      <c r="I59" s="11">
        <v>8.5470085470085496E-3</v>
      </c>
      <c r="J59" s="6"/>
      <c r="K59" s="26"/>
    </row>
    <row r="60" spans="1:11" s="3" customFormat="1" ht="11.25" x14ac:dyDescent="0.2">
      <c r="A60" s="19" t="s">
        <v>54</v>
      </c>
      <c r="B60" s="6"/>
      <c r="C60" s="10">
        <v>1</v>
      </c>
      <c r="D60" s="11">
        <v>3.1746031746031698E-3</v>
      </c>
      <c r="E60" s="6"/>
      <c r="F60" s="6"/>
      <c r="G60" s="6"/>
      <c r="H60" s="10">
        <v>0</v>
      </c>
      <c r="I60" s="11">
        <v>0</v>
      </c>
      <c r="J60" s="6"/>
      <c r="K60" s="26"/>
    </row>
    <row r="61" spans="1:11" s="3" customFormat="1" ht="11.25" x14ac:dyDescent="0.2">
      <c r="A61" s="19" t="s">
        <v>55</v>
      </c>
      <c r="B61" s="6"/>
      <c r="C61" s="10">
        <v>1</v>
      </c>
      <c r="D61" s="11">
        <v>3.1746031746031698E-3</v>
      </c>
      <c r="E61" s="6"/>
      <c r="F61" s="6"/>
      <c r="G61" s="6"/>
      <c r="H61" s="10">
        <v>0</v>
      </c>
      <c r="I61" s="11">
        <v>0</v>
      </c>
      <c r="J61" s="6"/>
      <c r="K61" s="26"/>
    </row>
    <row r="62" spans="1:11" s="3" customFormat="1" ht="11.25" x14ac:dyDescent="0.2">
      <c r="A62" s="19" t="s">
        <v>56</v>
      </c>
      <c r="B62" s="6"/>
      <c r="C62" s="10">
        <v>5</v>
      </c>
      <c r="D62" s="11">
        <v>1.58730158730159E-2</v>
      </c>
      <c r="E62" s="6"/>
      <c r="F62" s="6"/>
      <c r="G62" s="6"/>
      <c r="H62" s="10">
        <v>0</v>
      </c>
      <c r="I62" s="11">
        <v>0</v>
      </c>
      <c r="J62" s="6"/>
      <c r="K62" s="26"/>
    </row>
    <row r="63" spans="1:11" s="3" customFormat="1" ht="11.25" x14ac:dyDescent="0.2">
      <c r="A63" s="19" t="s">
        <v>57</v>
      </c>
      <c r="B63" s="6"/>
      <c r="C63" s="10">
        <v>16</v>
      </c>
      <c r="D63" s="11">
        <v>5.0793650793650801E-2</v>
      </c>
      <c r="E63" s="6"/>
      <c r="F63" s="6"/>
      <c r="G63" s="6"/>
      <c r="H63" s="10">
        <v>12</v>
      </c>
      <c r="I63" s="11">
        <v>0.102564102564103</v>
      </c>
      <c r="J63" s="6"/>
      <c r="K63" s="26"/>
    </row>
    <row r="64" spans="1:11" s="3" customFormat="1" ht="11.25" x14ac:dyDescent="0.2">
      <c r="A64" s="19" t="s">
        <v>58</v>
      </c>
      <c r="B64" s="6"/>
      <c r="C64" s="10">
        <v>2</v>
      </c>
      <c r="D64" s="11">
        <v>6.3492063492063501E-3</v>
      </c>
      <c r="E64" s="6"/>
      <c r="F64" s="6"/>
      <c r="G64" s="6"/>
      <c r="H64" s="10">
        <v>2</v>
      </c>
      <c r="I64" s="11">
        <v>1.7094017094017099E-2</v>
      </c>
      <c r="J64" s="6"/>
      <c r="K64" s="26"/>
    </row>
    <row r="65" spans="1:11" s="3" customFormat="1" ht="11.25" x14ac:dyDescent="0.2">
      <c r="A65" s="19" t="s">
        <v>59</v>
      </c>
      <c r="B65" s="6"/>
      <c r="C65" s="10">
        <v>1</v>
      </c>
      <c r="D65" s="11">
        <v>3.1746031746031698E-3</v>
      </c>
      <c r="E65" s="6"/>
      <c r="F65" s="6"/>
      <c r="G65" s="6"/>
      <c r="H65" s="10">
        <v>0</v>
      </c>
      <c r="I65" s="11">
        <v>0</v>
      </c>
      <c r="J65" s="6"/>
      <c r="K65" s="26"/>
    </row>
    <row r="66" spans="1:11" s="3" customFormat="1" ht="11.25" x14ac:dyDescent="0.2">
      <c r="A66" s="19" t="s">
        <v>60</v>
      </c>
      <c r="B66" s="6"/>
      <c r="C66" s="10">
        <v>12</v>
      </c>
      <c r="D66" s="11">
        <v>3.8095238095238099E-2</v>
      </c>
      <c r="E66" s="6"/>
      <c r="F66" s="6"/>
      <c r="G66" s="6"/>
      <c r="H66" s="10">
        <v>2</v>
      </c>
      <c r="I66" s="11">
        <v>1.7094017094017099E-2</v>
      </c>
      <c r="J66" s="6"/>
      <c r="K66" s="26"/>
    </row>
    <row r="67" spans="1:11" s="3" customFormat="1" ht="11.25" x14ac:dyDescent="0.2">
      <c r="A67" s="19" t="s">
        <v>61</v>
      </c>
      <c r="B67" s="6"/>
      <c r="C67" s="10">
        <v>7</v>
      </c>
      <c r="D67" s="11">
        <v>2.2222222222222199E-2</v>
      </c>
      <c r="E67" s="6"/>
      <c r="F67" s="6"/>
      <c r="G67" s="6"/>
      <c r="H67" s="10">
        <v>5</v>
      </c>
      <c r="I67" s="11">
        <v>4.2735042735042701E-2</v>
      </c>
      <c r="J67" s="6"/>
      <c r="K67" s="26"/>
    </row>
    <row r="68" spans="1:11" s="3" customFormat="1" ht="11.25" x14ac:dyDescent="0.2">
      <c r="A68" s="19" t="s">
        <v>62</v>
      </c>
      <c r="B68" s="6"/>
      <c r="C68" s="10">
        <v>3</v>
      </c>
      <c r="D68" s="11">
        <v>9.5238095238095195E-3</v>
      </c>
      <c r="E68" s="6"/>
      <c r="F68" s="6"/>
      <c r="G68" s="6"/>
      <c r="H68" s="10">
        <v>0</v>
      </c>
      <c r="I68" s="11">
        <v>0</v>
      </c>
      <c r="J68" s="6"/>
      <c r="K68" s="26"/>
    </row>
    <row r="69" spans="1:11" s="3" customFormat="1" ht="11.25" x14ac:dyDescent="0.2">
      <c r="A69" s="19" t="s">
        <v>63</v>
      </c>
      <c r="B69" s="6"/>
      <c r="C69" s="10">
        <v>3</v>
      </c>
      <c r="D69" s="11">
        <v>9.5238095238095195E-3</v>
      </c>
      <c r="E69" s="6"/>
      <c r="F69" s="6"/>
      <c r="G69" s="6"/>
      <c r="H69" s="10">
        <v>3</v>
      </c>
      <c r="I69" s="11">
        <v>2.5641025641025599E-2</v>
      </c>
      <c r="J69" s="6"/>
      <c r="K69" s="26"/>
    </row>
    <row r="70" spans="1:11" s="3" customFormat="1" ht="11.25" x14ac:dyDescent="0.2">
      <c r="A70" s="19" t="s">
        <v>64</v>
      </c>
      <c r="B70" s="6"/>
      <c r="C70" s="10">
        <v>0</v>
      </c>
      <c r="D70" s="11">
        <v>0</v>
      </c>
      <c r="E70" s="6"/>
      <c r="F70" s="6"/>
      <c r="G70" s="6"/>
      <c r="H70" s="10">
        <v>1</v>
      </c>
      <c r="I70" s="11">
        <v>8.5470085470085496E-3</v>
      </c>
      <c r="J70" s="6"/>
      <c r="K70" s="26"/>
    </row>
    <row r="71" spans="1:11" s="3" customFormat="1" ht="11.25" x14ac:dyDescent="0.2">
      <c r="A71" s="19" t="s">
        <v>15</v>
      </c>
      <c r="B71" s="6"/>
      <c r="C71" s="12">
        <v>315</v>
      </c>
      <c r="D71" s="9"/>
      <c r="E71" s="9"/>
      <c r="F71" s="9"/>
      <c r="G71" s="6"/>
      <c r="H71" s="12">
        <v>117</v>
      </c>
      <c r="I71" s="9"/>
      <c r="J71" s="9"/>
      <c r="K71" s="27"/>
    </row>
    <row r="72" spans="1:11" x14ac:dyDescent="0.2">
      <c r="A72" s="18" t="s">
        <v>65</v>
      </c>
      <c r="B72" s="5"/>
      <c r="C72" s="5"/>
      <c r="D72" s="5"/>
      <c r="E72" s="5"/>
      <c r="F72" s="5"/>
      <c r="G72" s="5"/>
      <c r="H72" s="5"/>
      <c r="I72" s="5"/>
      <c r="J72" s="5"/>
      <c r="K72" s="25"/>
    </row>
    <row r="73" spans="1:11" s="3" customFormat="1" ht="11.25" x14ac:dyDescent="0.2">
      <c r="A73" s="19" t="s">
        <v>66</v>
      </c>
      <c r="B73" s="6"/>
      <c r="C73" s="7">
        <v>76</v>
      </c>
      <c r="D73" s="8">
        <v>0.24203821656051</v>
      </c>
      <c r="E73" s="6"/>
      <c r="F73" s="6"/>
      <c r="G73" s="6"/>
      <c r="H73" s="7">
        <v>12</v>
      </c>
      <c r="I73" s="8">
        <v>0.102564102564103</v>
      </c>
      <c r="J73" s="6"/>
      <c r="K73" s="26"/>
    </row>
    <row r="74" spans="1:11" s="3" customFormat="1" ht="11.25" x14ac:dyDescent="0.2">
      <c r="A74" s="19" t="s">
        <v>67</v>
      </c>
      <c r="B74" s="6"/>
      <c r="C74" s="10">
        <v>104</v>
      </c>
      <c r="D74" s="11">
        <v>0.33121019108280297</v>
      </c>
      <c r="E74" s="6"/>
      <c r="F74" s="6"/>
      <c r="G74" s="6"/>
      <c r="H74" s="10">
        <v>49</v>
      </c>
      <c r="I74" s="11">
        <v>0.41880341880341898</v>
      </c>
      <c r="J74" s="6"/>
      <c r="K74" s="26"/>
    </row>
    <row r="75" spans="1:11" s="3" customFormat="1" ht="11.25" x14ac:dyDescent="0.2">
      <c r="A75" s="19" t="s">
        <v>68</v>
      </c>
      <c r="B75" s="6"/>
      <c r="C75" s="10">
        <v>57</v>
      </c>
      <c r="D75" s="11">
        <v>0.18152866242038199</v>
      </c>
      <c r="E75" s="6"/>
      <c r="F75" s="6"/>
      <c r="G75" s="6"/>
      <c r="H75" s="10">
        <v>23</v>
      </c>
      <c r="I75" s="11">
        <v>0.19658119658119699</v>
      </c>
      <c r="J75" s="6"/>
      <c r="K75" s="26"/>
    </row>
    <row r="76" spans="1:11" s="3" customFormat="1" ht="11.25" x14ac:dyDescent="0.2">
      <c r="A76" s="19" t="s">
        <v>69</v>
      </c>
      <c r="B76" s="6"/>
      <c r="C76" s="10">
        <v>77</v>
      </c>
      <c r="D76" s="11">
        <v>0.24522292993630601</v>
      </c>
      <c r="E76" s="6"/>
      <c r="F76" s="6"/>
      <c r="G76" s="6"/>
      <c r="H76" s="10">
        <v>33</v>
      </c>
      <c r="I76" s="11">
        <v>0.28205128205128199</v>
      </c>
      <c r="J76" s="6"/>
      <c r="K76" s="26"/>
    </row>
    <row r="77" spans="1:11" s="3" customFormat="1" ht="11.25" x14ac:dyDescent="0.2">
      <c r="A77" s="19" t="s">
        <v>15</v>
      </c>
      <c r="B77" s="6"/>
      <c r="C77" s="12">
        <v>314</v>
      </c>
      <c r="D77" s="9"/>
      <c r="E77" s="9"/>
      <c r="F77" s="9"/>
      <c r="G77" s="6"/>
      <c r="H77" s="12">
        <v>117</v>
      </c>
      <c r="I77" s="9"/>
      <c r="J77" s="9"/>
      <c r="K77" s="27"/>
    </row>
    <row r="78" spans="1:11" x14ac:dyDescent="0.2">
      <c r="A78" s="18" t="s">
        <v>70</v>
      </c>
      <c r="B78" s="5"/>
      <c r="C78" s="5"/>
      <c r="D78" s="5"/>
      <c r="E78" s="5"/>
      <c r="F78" s="5"/>
      <c r="G78" s="5"/>
      <c r="H78" s="5"/>
      <c r="I78" s="5"/>
      <c r="J78" s="5"/>
      <c r="K78" s="25"/>
    </row>
    <row r="79" spans="1:11" s="3" customFormat="1" ht="11.25" x14ac:dyDescent="0.2">
      <c r="A79" s="19" t="s">
        <v>71</v>
      </c>
      <c r="B79" s="6"/>
      <c r="C79" s="10">
        <v>3</v>
      </c>
      <c r="D79" s="11">
        <v>9.5238095238095195E-3</v>
      </c>
      <c r="E79" s="6"/>
      <c r="F79" s="6"/>
      <c r="G79" s="6"/>
      <c r="H79" s="10">
        <v>2</v>
      </c>
      <c r="I79" s="11">
        <v>1.7094017094017099E-2</v>
      </c>
      <c r="J79" s="6"/>
      <c r="K79" s="26"/>
    </row>
    <row r="80" spans="1:11" s="3" customFormat="1" ht="11.25" x14ac:dyDescent="0.2">
      <c r="A80" s="19" t="s">
        <v>72</v>
      </c>
      <c r="B80" s="6"/>
      <c r="C80" s="7">
        <v>60</v>
      </c>
      <c r="D80" s="8">
        <v>0.19047619047618999</v>
      </c>
      <c r="E80" s="6"/>
      <c r="F80" s="6"/>
      <c r="G80" s="6"/>
      <c r="H80" s="7">
        <v>7</v>
      </c>
      <c r="I80" s="8">
        <v>5.9829059829059797E-2</v>
      </c>
      <c r="J80" s="6"/>
      <c r="K80" s="26"/>
    </row>
    <row r="81" spans="1:11" s="3" customFormat="1" ht="11.25" x14ac:dyDescent="0.2">
      <c r="A81" s="19" t="s">
        <v>73</v>
      </c>
      <c r="B81" s="6"/>
      <c r="C81" s="7">
        <v>77</v>
      </c>
      <c r="D81" s="8">
        <v>0.24444444444444399</v>
      </c>
      <c r="E81" s="6"/>
      <c r="F81" s="6"/>
      <c r="G81" s="6"/>
      <c r="H81" s="7">
        <v>17</v>
      </c>
      <c r="I81" s="8">
        <v>0.145299145299145</v>
      </c>
      <c r="J81" s="6"/>
      <c r="K81" s="26"/>
    </row>
    <row r="82" spans="1:11" s="3" customFormat="1" ht="11.25" x14ac:dyDescent="0.2">
      <c r="A82" s="19" t="s">
        <v>74</v>
      </c>
      <c r="B82" s="6"/>
      <c r="C82" s="7">
        <v>110</v>
      </c>
      <c r="D82" s="8">
        <v>0.34920634920634902</v>
      </c>
      <c r="E82" s="6"/>
      <c r="F82" s="6"/>
      <c r="G82" s="6"/>
      <c r="H82" s="7">
        <v>24</v>
      </c>
      <c r="I82" s="8">
        <v>0.20512820512820501</v>
      </c>
      <c r="J82" s="6"/>
      <c r="K82" s="26"/>
    </row>
    <row r="83" spans="1:11" s="3" customFormat="1" ht="11.25" x14ac:dyDescent="0.2">
      <c r="A83" s="19" t="s">
        <v>75</v>
      </c>
      <c r="B83" s="6"/>
      <c r="C83" s="7">
        <v>42</v>
      </c>
      <c r="D83" s="8">
        <v>0.133333333333333</v>
      </c>
      <c r="E83" s="6"/>
      <c r="F83" s="6"/>
      <c r="G83" s="6"/>
      <c r="H83" s="7">
        <v>30</v>
      </c>
      <c r="I83" s="8">
        <v>0.256410256410256</v>
      </c>
      <c r="J83" s="6"/>
      <c r="K83" s="26"/>
    </row>
    <row r="84" spans="1:11" s="3" customFormat="1" ht="11.25" x14ac:dyDescent="0.2">
      <c r="A84" s="19" t="s">
        <v>76</v>
      </c>
      <c r="B84" s="6"/>
      <c r="C84" s="7">
        <v>23</v>
      </c>
      <c r="D84" s="8">
        <v>7.3015873015873006E-2</v>
      </c>
      <c r="E84" s="6"/>
      <c r="F84" s="6"/>
      <c r="G84" s="6"/>
      <c r="H84" s="7">
        <v>37</v>
      </c>
      <c r="I84" s="8">
        <v>0.316239316239316</v>
      </c>
      <c r="J84" s="6"/>
      <c r="K84" s="26"/>
    </row>
    <row r="85" spans="1:11" s="3" customFormat="1" ht="11.25" x14ac:dyDescent="0.2">
      <c r="A85" s="19" t="s">
        <v>15</v>
      </c>
      <c r="B85" s="6"/>
      <c r="C85" s="12">
        <v>315</v>
      </c>
      <c r="D85" s="9"/>
      <c r="E85" s="9"/>
      <c r="F85" s="9"/>
      <c r="G85" s="6"/>
      <c r="H85" s="12">
        <v>117</v>
      </c>
      <c r="I85" s="9"/>
      <c r="J85" s="9"/>
      <c r="K85" s="27"/>
    </row>
    <row r="86" spans="1:11" x14ac:dyDescent="0.2">
      <c r="A86" s="18" t="s">
        <v>77</v>
      </c>
      <c r="B86" s="5"/>
      <c r="C86" s="5"/>
      <c r="D86" s="5"/>
      <c r="E86" s="5"/>
      <c r="F86" s="5"/>
      <c r="G86" s="5"/>
      <c r="H86" s="5"/>
      <c r="I86" s="5"/>
      <c r="J86" s="5"/>
      <c r="K86" s="25"/>
    </row>
    <row r="87" spans="1:11" s="3" customFormat="1" ht="11.25" x14ac:dyDescent="0.2">
      <c r="A87" s="19" t="s">
        <v>71</v>
      </c>
      <c r="B87" s="6"/>
      <c r="C87" s="10">
        <v>2</v>
      </c>
      <c r="D87" s="11">
        <v>6.3492063492063501E-3</v>
      </c>
      <c r="E87" s="6"/>
      <c r="F87" s="6"/>
      <c r="G87" s="6"/>
      <c r="H87" s="10">
        <v>1</v>
      </c>
      <c r="I87" s="11">
        <v>8.5470085470085496E-3</v>
      </c>
      <c r="J87" s="6"/>
      <c r="K87" s="26"/>
    </row>
    <row r="88" spans="1:11" s="3" customFormat="1" ht="11.25" x14ac:dyDescent="0.2">
      <c r="A88" s="19" t="s">
        <v>72</v>
      </c>
      <c r="B88" s="6"/>
      <c r="C88" s="10">
        <v>29</v>
      </c>
      <c r="D88" s="11">
        <v>9.2063492063492097E-2</v>
      </c>
      <c r="E88" s="6"/>
      <c r="F88" s="6"/>
      <c r="G88" s="6"/>
      <c r="H88" s="10">
        <v>5</v>
      </c>
      <c r="I88" s="11">
        <v>4.2735042735042701E-2</v>
      </c>
      <c r="J88" s="6"/>
      <c r="K88" s="26"/>
    </row>
    <row r="89" spans="1:11" s="3" customFormat="1" ht="11.25" x14ac:dyDescent="0.2">
      <c r="A89" s="19" t="s">
        <v>73</v>
      </c>
      <c r="B89" s="6"/>
      <c r="C89" s="10">
        <v>56</v>
      </c>
      <c r="D89" s="11">
        <v>0.17777777777777801</v>
      </c>
      <c r="E89" s="6"/>
      <c r="F89" s="6"/>
      <c r="G89" s="6"/>
      <c r="H89" s="10">
        <v>15</v>
      </c>
      <c r="I89" s="11">
        <v>0.128205128205128</v>
      </c>
      <c r="J89" s="6"/>
      <c r="K89" s="26"/>
    </row>
    <row r="90" spans="1:11" s="3" customFormat="1" ht="11.25" x14ac:dyDescent="0.2">
      <c r="A90" s="19" t="s">
        <v>74</v>
      </c>
      <c r="B90" s="6"/>
      <c r="C90" s="7">
        <v>111</v>
      </c>
      <c r="D90" s="8">
        <v>0.35238095238095202</v>
      </c>
      <c r="E90" s="6"/>
      <c r="F90" s="6"/>
      <c r="G90" s="6"/>
      <c r="H90" s="7">
        <v>22</v>
      </c>
      <c r="I90" s="8">
        <v>0.188034188034188</v>
      </c>
      <c r="J90" s="6"/>
      <c r="K90" s="26"/>
    </row>
    <row r="91" spans="1:11" s="3" customFormat="1" ht="11.25" x14ac:dyDescent="0.2">
      <c r="A91" s="19" t="s">
        <v>75</v>
      </c>
      <c r="B91" s="6"/>
      <c r="C91" s="10">
        <v>50</v>
      </c>
      <c r="D91" s="11">
        <v>0.158730158730159</v>
      </c>
      <c r="E91" s="6"/>
      <c r="F91" s="6"/>
      <c r="G91" s="6"/>
      <c r="H91" s="10">
        <v>26</v>
      </c>
      <c r="I91" s="11">
        <v>0.22222222222222199</v>
      </c>
      <c r="J91" s="6"/>
      <c r="K91" s="26"/>
    </row>
    <row r="92" spans="1:11" s="3" customFormat="1" ht="11.25" x14ac:dyDescent="0.2">
      <c r="A92" s="19" t="s">
        <v>76</v>
      </c>
      <c r="B92" s="6"/>
      <c r="C92" s="7">
        <v>53</v>
      </c>
      <c r="D92" s="8">
        <v>0.16825396825396799</v>
      </c>
      <c r="E92" s="6"/>
      <c r="F92" s="6"/>
      <c r="G92" s="6"/>
      <c r="H92" s="7">
        <v>31</v>
      </c>
      <c r="I92" s="8">
        <v>0.26495726495726502</v>
      </c>
      <c r="J92" s="6"/>
      <c r="K92" s="26"/>
    </row>
    <row r="93" spans="1:11" s="3" customFormat="1" ht="11.25" x14ac:dyDescent="0.2">
      <c r="A93" s="19" t="s">
        <v>78</v>
      </c>
      <c r="B93" s="6"/>
      <c r="C93" s="7">
        <v>14</v>
      </c>
      <c r="D93" s="8">
        <v>4.4444444444444398E-2</v>
      </c>
      <c r="E93" s="6"/>
      <c r="F93" s="6"/>
      <c r="G93" s="6"/>
      <c r="H93" s="7">
        <v>17</v>
      </c>
      <c r="I93" s="8">
        <v>0.145299145299145</v>
      </c>
      <c r="J93" s="6"/>
      <c r="K93" s="26"/>
    </row>
    <row r="94" spans="1:11" s="3" customFormat="1" ht="11.25" x14ac:dyDescent="0.2">
      <c r="A94" s="19" t="s">
        <v>15</v>
      </c>
      <c r="B94" s="6"/>
      <c r="C94" s="12">
        <v>315</v>
      </c>
      <c r="D94" s="9"/>
      <c r="E94" s="9"/>
      <c r="F94" s="9"/>
      <c r="G94" s="6"/>
      <c r="H94" s="12">
        <v>117</v>
      </c>
      <c r="I94" s="9"/>
      <c r="J94" s="9"/>
      <c r="K94" s="27"/>
    </row>
    <row r="95" spans="1:11" x14ac:dyDescent="0.2">
      <c r="A95" s="18" t="s">
        <v>79</v>
      </c>
      <c r="B95" s="5"/>
      <c r="C95" s="5"/>
      <c r="D95" s="5"/>
      <c r="E95" s="5"/>
      <c r="F95" s="5"/>
      <c r="G95" s="5"/>
      <c r="H95" s="5"/>
      <c r="I95" s="5"/>
      <c r="J95" s="5"/>
      <c r="K95" s="25"/>
    </row>
    <row r="96" spans="1:11" s="3" customFormat="1" ht="11.25" x14ac:dyDescent="0.2">
      <c r="A96" s="19" t="s">
        <v>80</v>
      </c>
      <c r="B96" s="6"/>
      <c r="C96" s="10">
        <v>24</v>
      </c>
      <c r="D96" s="11">
        <v>7.6190476190476197E-2</v>
      </c>
      <c r="E96" s="6"/>
      <c r="F96" s="6"/>
      <c r="G96" s="6"/>
      <c r="H96" s="10">
        <v>13</v>
      </c>
      <c r="I96" s="11">
        <v>0.11111111111111099</v>
      </c>
      <c r="J96" s="6"/>
      <c r="K96" s="26"/>
    </row>
    <row r="97" spans="1:11" s="3" customFormat="1" ht="11.25" x14ac:dyDescent="0.2">
      <c r="A97" s="19" t="s">
        <v>81</v>
      </c>
      <c r="B97" s="6"/>
      <c r="C97" s="7">
        <v>55</v>
      </c>
      <c r="D97" s="8">
        <v>0.17460317460317501</v>
      </c>
      <c r="E97" s="6"/>
      <c r="F97" s="6"/>
      <c r="G97" s="6"/>
      <c r="H97" s="7">
        <v>41</v>
      </c>
      <c r="I97" s="8">
        <v>0.35042735042735002</v>
      </c>
      <c r="J97" s="6"/>
      <c r="K97" s="26"/>
    </row>
    <row r="98" spans="1:11" s="3" customFormat="1" ht="11.25" x14ac:dyDescent="0.2">
      <c r="A98" s="19" t="s">
        <v>82</v>
      </c>
      <c r="B98" s="6"/>
      <c r="C98" s="10">
        <v>80</v>
      </c>
      <c r="D98" s="11">
        <v>0.25396825396825401</v>
      </c>
      <c r="E98" s="6"/>
      <c r="F98" s="6"/>
      <c r="G98" s="6"/>
      <c r="H98" s="10">
        <v>40</v>
      </c>
      <c r="I98" s="11">
        <v>0.341880341880342</v>
      </c>
      <c r="J98" s="6"/>
      <c r="K98" s="26"/>
    </row>
    <row r="99" spans="1:11" s="3" customFormat="1" ht="11.25" x14ac:dyDescent="0.2">
      <c r="A99" s="19" t="s">
        <v>83</v>
      </c>
      <c r="B99" s="6"/>
      <c r="C99" s="7">
        <v>156</v>
      </c>
      <c r="D99" s="8">
        <v>0.49523809523809498</v>
      </c>
      <c r="E99" s="6"/>
      <c r="F99" s="6"/>
      <c r="G99" s="6"/>
      <c r="H99" s="7">
        <v>23</v>
      </c>
      <c r="I99" s="8">
        <v>0.19658119658119699</v>
      </c>
      <c r="J99" s="6"/>
      <c r="K99" s="26"/>
    </row>
    <row r="100" spans="1:11" s="3" customFormat="1" ht="11.25" x14ac:dyDescent="0.2">
      <c r="A100" s="19" t="s">
        <v>15</v>
      </c>
      <c r="B100" s="6"/>
      <c r="C100" s="12">
        <v>315</v>
      </c>
      <c r="D100" s="9"/>
      <c r="E100" s="9"/>
      <c r="F100" s="9"/>
      <c r="G100" s="6"/>
      <c r="H100" s="12">
        <v>117</v>
      </c>
      <c r="I100" s="9"/>
      <c r="J100" s="9"/>
      <c r="K100" s="27"/>
    </row>
    <row r="101" spans="1:11" x14ac:dyDescent="0.2">
      <c r="A101" s="18" t="s">
        <v>84</v>
      </c>
      <c r="B101" s="5"/>
      <c r="C101" s="5"/>
      <c r="D101" s="5"/>
      <c r="E101" s="5"/>
      <c r="F101" s="5"/>
      <c r="G101" s="5"/>
      <c r="H101" s="5"/>
      <c r="I101" s="5"/>
      <c r="J101" s="5"/>
      <c r="K101" s="25"/>
    </row>
    <row r="102" spans="1:11" s="3" customFormat="1" ht="11.25" x14ac:dyDescent="0.2">
      <c r="A102" s="19" t="s">
        <v>85</v>
      </c>
      <c r="B102" s="6"/>
      <c r="C102" s="10">
        <v>3</v>
      </c>
      <c r="D102" s="11">
        <v>9.5238095238095195E-3</v>
      </c>
      <c r="E102" s="6"/>
      <c r="F102" s="6"/>
      <c r="G102" s="6"/>
      <c r="H102" s="10">
        <v>2</v>
      </c>
      <c r="I102" s="11">
        <v>1.7094017094017099E-2</v>
      </c>
      <c r="J102" s="6"/>
      <c r="K102" s="26"/>
    </row>
    <row r="103" spans="1:11" s="3" customFormat="1" ht="11.25" x14ac:dyDescent="0.2">
      <c r="A103" s="19" t="s">
        <v>86</v>
      </c>
      <c r="B103" s="6"/>
      <c r="C103" s="10">
        <v>70</v>
      </c>
      <c r="D103" s="11">
        <v>0.22222222222222199</v>
      </c>
      <c r="E103" s="6"/>
      <c r="F103" s="6"/>
      <c r="G103" s="6"/>
      <c r="H103" s="10">
        <v>33</v>
      </c>
      <c r="I103" s="11">
        <v>0.28205128205128199</v>
      </c>
      <c r="J103" s="6"/>
      <c r="K103" s="26"/>
    </row>
    <row r="104" spans="1:11" s="3" customFormat="1" ht="11.25" x14ac:dyDescent="0.2">
      <c r="A104" s="19" t="s">
        <v>87</v>
      </c>
      <c r="B104" s="6"/>
      <c r="C104" s="10">
        <v>2</v>
      </c>
      <c r="D104" s="11">
        <v>6.3492063492063501E-3</v>
      </c>
      <c r="E104" s="6"/>
      <c r="F104" s="6"/>
      <c r="G104" s="6"/>
      <c r="H104" s="10">
        <v>2</v>
      </c>
      <c r="I104" s="11">
        <v>1.7094017094017099E-2</v>
      </c>
      <c r="J104" s="6"/>
      <c r="K104" s="26"/>
    </row>
    <row r="105" spans="1:11" s="3" customFormat="1" ht="11.25" x14ac:dyDescent="0.2">
      <c r="A105" s="19" t="s">
        <v>88</v>
      </c>
      <c r="B105" s="6"/>
      <c r="C105" s="10">
        <v>119</v>
      </c>
      <c r="D105" s="11">
        <v>0.37777777777777799</v>
      </c>
      <c r="E105" s="6"/>
      <c r="F105" s="6"/>
      <c r="G105" s="6"/>
      <c r="H105" s="10">
        <v>36</v>
      </c>
      <c r="I105" s="11">
        <v>0.30769230769230799</v>
      </c>
      <c r="J105" s="6"/>
      <c r="K105" s="26"/>
    </row>
    <row r="106" spans="1:11" s="3" customFormat="1" ht="11.25" x14ac:dyDescent="0.2">
      <c r="A106" s="19" t="s">
        <v>89</v>
      </c>
      <c r="B106" s="6"/>
      <c r="C106" s="7">
        <v>12</v>
      </c>
      <c r="D106" s="8">
        <v>3.8095238095238099E-2</v>
      </c>
      <c r="E106" s="6"/>
      <c r="F106" s="6"/>
      <c r="G106" s="6"/>
      <c r="H106" s="7">
        <v>13</v>
      </c>
      <c r="I106" s="8">
        <v>0.11111111111111099</v>
      </c>
      <c r="J106" s="6"/>
      <c r="K106" s="26"/>
    </row>
    <row r="107" spans="1:11" s="3" customFormat="1" ht="11.25" x14ac:dyDescent="0.2">
      <c r="A107" s="19" t="s">
        <v>90</v>
      </c>
      <c r="B107" s="6"/>
      <c r="C107" s="7">
        <v>78</v>
      </c>
      <c r="D107" s="8">
        <v>0.24761904761904799</v>
      </c>
      <c r="E107" s="6"/>
      <c r="F107" s="6"/>
      <c r="G107" s="6"/>
      <c r="H107" s="7">
        <v>11</v>
      </c>
      <c r="I107" s="8">
        <v>9.4017094017094002E-2</v>
      </c>
      <c r="J107" s="6"/>
      <c r="K107" s="26"/>
    </row>
    <row r="108" spans="1:11" s="3" customFormat="1" ht="11.25" x14ac:dyDescent="0.2">
      <c r="A108" s="19" t="s">
        <v>91</v>
      </c>
      <c r="B108" s="6"/>
      <c r="C108" s="7">
        <v>23</v>
      </c>
      <c r="D108" s="8">
        <v>7.3015873015873006E-2</v>
      </c>
      <c r="E108" s="6"/>
      <c r="F108" s="6"/>
      <c r="G108" s="6"/>
      <c r="H108" s="7">
        <v>20</v>
      </c>
      <c r="I108" s="8">
        <v>0.170940170940171</v>
      </c>
      <c r="J108" s="6"/>
      <c r="K108" s="26"/>
    </row>
    <row r="109" spans="1:11" s="3" customFormat="1" ht="11.25" x14ac:dyDescent="0.2">
      <c r="A109" s="19" t="s">
        <v>92</v>
      </c>
      <c r="B109" s="6"/>
      <c r="C109" s="10">
        <v>8</v>
      </c>
      <c r="D109" s="11">
        <v>2.53968253968254E-2</v>
      </c>
      <c r="E109" s="6"/>
      <c r="F109" s="6"/>
      <c r="G109" s="6"/>
      <c r="H109" s="10">
        <v>0</v>
      </c>
      <c r="I109" s="11">
        <v>0</v>
      </c>
      <c r="J109" s="6"/>
      <c r="K109" s="26"/>
    </row>
    <row r="110" spans="1:11" s="3" customFormat="1" ht="11.25" x14ac:dyDescent="0.2">
      <c r="A110" s="19" t="s">
        <v>15</v>
      </c>
      <c r="B110" s="6"/>
      <c r="C110" s="12">
        <v>315</v>
      </c>
      <c r="D110" s="9"/>
      <c r="E110" s="9"/>
      <c r="F110" s="9"/>
      <c r="G110" s="6"/>
      <c r="H110" s="12">
        <v>117</v>
      </c>
      <c r="I110" s="9"/>
      <c r="J110" s="9"/>
      <c r="K110" s="27"/>
    </row>
    <row r="111" spans="1:11" x14ac:dyDescent="0.2">
      <c r="A111" s="18" t="s">
        <v>93</v>
      </c>
      <c r="B111" s="5"/>
      <c r="C111" s="5"/>
      <c r="D111" s="5"/>
      <c r="E111" s="5"/>
      <c r="F111" s="5"/>
      <c r="G111" s="5"/>
      <c r="H111" s="5"/>
      <c r="I111" s="5"/>
      <c r="J111" s="5"/>
      <c r="K111" s="25"/>
    </row>
    <row r="112" spans="1:11" s="3" customFormat="1" ht="11.25" x14ac:dyDescent="0.2">
      <c r="A112" s="19" t="s">
        <v>87</v>
      </c>
      <c r="B112" s="6"/>
      <c r="C112" s="10">
        <v>0</v>
      </c>
      <c r="D112" s="11">
        <v>0</v>
      </c>
      <c r="E112" s="6"/>
      <c r="F112" s="6"/>
      <c r="G112" s="6"/>
      <c r="H112" s="10">
        <v>0</v>
      </c>
      <c r="I112" s="11">
        <v>0</v>
      </c>
      <c r="J112" s="6"/>
      <c r="K112" s="26"/>
    </row>
    <row r="113" spans="1:11" s="3" customFormat="1" ht="11.25" x14ac:dyDescent="0.2">
      <c r="A113" s="19" t="s">
        <v>94</v>
      </c>
      <c r="B113" s="6"/>
      <c r="C113" s="7">
        <v>315</v>
      </c>
      <c r="D113" s="8">
        <v>1</v>
      </c>
      <c r="E113" s="6"/>
      <c r="F113" s="6"/>
      <c r="G113" s="6"/>
      <c r="H113" s="7">
        <v>0</v>
      </c>
      <c r="I113" s="8">
        <v>0</v>
      </c>
      <c r="J113" s="6"/>
      <c r="K113" s="26"/>
    </row>
    <row r="114" spans="1:11" s="3" customFormat="1" ht="11.25" x14ac:dyDescent="0.2">
      <c r="A114" s="19" t="s">
        <v>95</v>
      </c>
      <c r="B114" s="6"/>
      <c r="C114" s="7">
        <v>0</v>
      </c>
      <c r="D114" s="8">
        <v>0</v>
      </c>
      <c r="E114" s="6"/>
      <c r="F114" s="6"/>
      <c r="G114" s="6"/>
      <c r="H114" s="7">
        <v>117</v>
      </c>
      <c r="I114" s="8">
        <v>1</v>
      </c>
      <c r="J114" s="6"/>
      <c r="K114" s="26"/>
    </row>
    <row r="115" spans="1:11" s="3" customFormat="1" ht="11.25" x14ac:dyDescent="0.2">
      <c r="A115" s="19" t="s">
        <v>15</v>
      </c>
      <c r="B115" s="6"/>
      <c r="C115" s="12">
        <v>315</v>
      </c>
      <c r="D115" s="9"/>
      <c r="E115" s="9"/>
      <c r="F115" s="9"/>
      <c r="G115" s="6"/>
      <c r="H115" s="12">
        <v>117</v>
      </c>
      <c r="I115" s="9"/>
      <c r="J115" s="9"/>
      <c r="K115" s="27"/>
    </row>
    <row r="116" spans="1:11" x14ac:dyDescent="0.2">
      <c r="A116" s="18" t="s">
        <v>96</v>
      </c>
      <c r="B116" s="5"/>
      <c r="C116" s="5"/>
      <c r="D116" s="5"/>
      <c r="E116" s="5"/>
      <c r="F116" s="5"/>
      <c r="G116" s="5"/>
      <c r="H116" s="5"/>
      <c r="I116" s="5"/>
      <c r="J116" s="5"/>
      <c r="K116" s="25"/>
    </row>
    <row r="117" spans="1:11" s="3" customFormat="1" ht="11.25" x14ac:dyDescent="0.2">
      <c r="A117" s="19" t="s">
        <v>97</v>
      </c>
      <c r="B117" s="6"/>
      <c r="C117" s="10">
        <v>16</v>
      </c>
      <c r="D117" s="11">
        <v>5.0793650793650801E-2</v>
      </c>
      <c r="E117" s="6"/>
      <c r="F117" s="6"/>
      <c r="G117" s="6"/>
      <c r="H117" s="10">
        <v>4</v>
      </c>
      <c r="I117" s="11">
        <v>3.4188034188034198E-2</v>
      </c>
      <c r="J117" s="6"/>
      <c r="K117" s="26"/>
    </row>
    <row r="118" spans="1:11" s="3" customFormat="1" ht="11.25" x14ac:dyDescent="0.2">
      <c r="A118" s="19" t="s">
        <v>98</v>
      </c>
      <c r="B118" s="6"/>
      <c r="C118" s="10">
        <v>5</v>
      </c>
      <c r="D118" s="11">
        <v>1.58730158730159E-2</v>
      </c>
      <c r="E118" s="6"/>
      <c r="F118" s="6"/>
      <c r="G118" s="6"/>
      <c r="H118" s="10">
        <v>4</v>
      </c>
      <c r="I118" s="11">
        <v>3.4188034188034198E-2</v>
      </c>
      <c r="J118" s="6"/>
      <c r="K118" s="26"/>
    </row>
    <row r="119" spans="1:11" s="3" customFormat="1" ht="11.25" x14ac:dyDescent="0.2">
      <c r="A119" s="19" t="s">
        <v>99</v>
      </c>
      <c r="B119" s="6"/>
      <c r="C119" s="10">
        <v>1</v>
      </c>
      <c r="D119" s="11">
        <v>3.1746031746031698E-3</v>
      </c>
      <c r="E119" s="6"/>
      <c r="F119" s="6"/>
      <c r="G119" s="6"/>
      <c r="H119" s="10">
        <v>1</v>
      </c>
      <c r="I119" s="11">
        <v>8.5470085470085496E-3</v>
      </c>
      <c r="J119" s="6"/>
      <c r="K119" s="26"/>
    </row>
    <row r="120" spans="1:11" s="3" customFormat="1" ht="11.25" x14ac:dyDescent="0.2">
      <c r="A120" s="19" t="s">
        <v>100</v>
      </c>
      <c r="B120" s="6"/>
      <c r="C120" s="10">
        <v>15</v>
      </c>
      <c r="D120" s="11">
        <v>4.7619047619047603E-2</v>
      </c>
      <c r="E120" s="6"/>
      <c r="F120" s="6"/>
      <c r="G120" s="6"/>
      <c r="H120" s="10">
        <v>2</v>
      </c>
      <c r="I120" s="11">
        <v>1.7094017094017099E-2</v>
      </c>
      <c r="J120" s="6"/>
      <c r="K120" s="26"/>
    </row>
    <row r="121" spans="1:11" s="3" customFormat="1" ht="11.25" x14ac:dyDescent="0.2">
      <c r="A121" s="19" t="s">
        <v>101</v>
      </c>
      <c r="B121" s="6"/>
      <c r="C121" s="7">
        <v>36</v>
      </c>
      <c r="D121" s="8">
        <v>0.114285714285714</v>
      </c>
      <c r="E121" s="6"/>
      <c r="F121" s="6"/>
      <c r="G121" s="6"/>
      <c r="H121" s="7">
        <v>23</v>
      </c>
      <c r="I121" s="8">
        <v>0.19658119658119699</v>
      </c>
      <c r="J121" s="6"/>
      <c r="K121" s="26"/>
    </row>
    <row r="122" spans="1:11" s="3" customFormat="1" ht="11.25" x14ac:dyDescent="0.2">
      <c r="A122" s="19" t="s">
        <v>102</v>
      </c>
      <c r="B122" s="6"/>
      <c r="C122" s="10">
        <v>6</v>
      </c>
      <c r="D122" s="11">
        <v>1.9047619047619001E-2</v>
      </c>
      <c r="E122" s="6"/>
      <c r="F122" s="6"/>
      <c r="G122" s="6"/>
      <c r="H122" s="10">
        <v>2</v>
      </c>
      <c r="I122" s="11">
        <v>1.7094017094017099E-2</v>
      </c>
      <c r="J122" s="6"/>
      <c r="K122" s="26"/>
    </row>
    <row r="123" spans="1:11" s="3" customFormat="1" ht="11.25" x14ac:dyDescent="0.2">
      <c r="A123" s="19" t="s">
        <v>103</v>
      </c>
      <c r="B123" s="6"/>
      <c r="C123" s="7">
        <v>11</v>
      </c>
      <c r="D123" s="8">
        <v>3.4920634920634901E-2</v>
      </c>
      <c r="E123" s="6"/>
      <c r="F123" s="6"/>
      <c r="G123" s="6"/>
      <c r="H123" s="7">
        <v>14</v>
      </c>
      <c r="I123" s="8">
        <v>0.11965811965812</v>
      </c>
      <c r="J123" s="6"/>
      <c r="K123" s="26"/>
    </row>
    <row r="124" spans="1:11" s="3" customFormat="1" ht="11.25" x14ac:dyDescent="0.2">
      <c r="A124" s="19" t="s">
        <v>104</v>
      </c>
      <c r="B124" s="6"/>
      <c r="C124" s="7">
        <v>31</v>
      </c>
      <c r="D124" s="8">
        <v>9.8412698412698396E-2</v>
      </c>
      <c r="E124" s="6"/>
      <c r="F124" s="6"/>
      <c r="G124" s="6"/>
      <c r="H124" s="7">
        <v>3</v>
      </c>
      <c r="I124" s="8">
        <v>2.5641025641025599E-2</v>
      </c>
      <c r="J124" s="6"/>
      <c r="K124" s="26"/>
    </row>
    <row r="125" spans="1:11" s="3" customFormat="1" ht="11.25" x14ac:dyDescent="0.2">
      <c r="A125" s="19" t="s">
        <v>105</v>
      </c>
      <c r="B125" s="6"/>
      <c r="C125" s="10">
        <v>4</v>
      </c>
      <c r="D125" s="11">
        <v>1.26984126984127E-2</v>
      </c>
      <c r="E125" s="6"/>
      <c r="F125" s="6"/>
      <c r="G125" s="6"/>
      <c r="H125" s="10">
        <v>4</v>
      </c>
      <c r="I125" s="11">
        <v>3.4188034188034198E-2</v>
      </c>
      <c r="J125" s="6"/>
      <c r="K125" s="26"/>
    </row>
    <row r="126" spans="1:11" s="3" customFormat="1" ht="11.25" x14ac:dyDescent="0.2">
      <c r="A126" s="19" t="s">
        <v>106</v>
      </c>
      <c r="B126" s="6"/>
      <c r="C126" s="10">
        <v>5</v>
      </c>
      <c r="D126" s="11">
        <v>1.58730158730159E-2</v>
      </c>
      <c r="E126" s="6"/>
      <c r="F126" s="6"/>
      <c r="G126" s="6"/>
      <c r="H126" s="10">
        <v>5</v>
      </c>
      <c r="I126" s="11">
        <v>4.2735042735042701E-2</v>
      </c>
      <c r="J126" s="6"/>
      <c r="K126" s="26"/>
    </row>
    <row r="127" spans="1:11" s="3" customFormat="1" ht="11.25" x14ac:dyDescent="0.2">
      <c r="A127" s="19" t="s">
        <v>107</v>
      </c>
      <c r="B127" s="6"/>
      <c r="C127" s="10">
        <v>21</v>
      </c>
      <c r="D127" s="11">
        <v>6.6666666666666693E-2</v>
      </c>
      <c r="E127" s="6"/>
      <c r="F127" s="6"/>
      <c r="G127" s="6"/>
      <c r="H127" s="10">
        <v>12</v>
      </c>
      <c r="I127" s="11">
        <v>0.102564102564103</v>
      </c>
      <c r="J127" s="6"/>
      <c r="K127" s="26"/>
    </row>
    <row r="128" spans="1:11" s="3" customFormat="1" ht="11.25" x14ac:dyDescent="0.2">
      <c r="A128" s="19" t="s">
        <v>108</v>
      </c>
      <c r="B128" s="6"/>
      <c r="C128" s="10">
        <v>3</v>
      </c>
      <c r="D128" s="11">
        <v>9.5238095238095195E-3</v>
      </c>
      <c r="E128" s="6"/>
      <c r="F128" s="6"/>
      <c r="G128" s="6"/>
      <c r="H128" s="10">
        <v>1</v>
      </c>
      <c r="I128" s="11">
        <v>8.5470085470085496E-3</v>
      </c>
      <c r="J128" s="6"/>
      <c r="K128" s="26"/>
    </row>
    <row r="129" spans="1:11" s="3" customFormat="1" ht="11.25" x14ac:dyDescent="0.2">
      <c r="A129" s="19" t="s">
        <v>109</v>
      </c>
      <c r="B129" s="6"/>
      <c r="C129" s="10">
        <v>36</v>
      </c>
      <c r="D129" s="11">
        <v>0.114285714285714</v>
      </c>
      <c r="E129" s="6"/>
      <c r="F129" s="6"/>
      <c r="G129" s="6"/>
      <c r="H129" s="10">
        <v>7</v>
      </c>
      <c r="I129" s="11">
        <v>5.9829059829059797E-2</v>
      </c>
      <c r="J129" s="6"/>
      <c r="K129" s="26"/>
    </row>
    <row r="130" spans="1:11" s="3" customFormat="1" ht="11.25" x14ac:dyDescent="0.2">
      <c r="A130" s="19" t="s">
        <v>110</v>
      </c>
      <c r="B130" s="6"/>
      <c r="C130" s="10">
        <v>50</v>
      </c>
      <c r="D130" s="11">
        <v>0.158730158730159</v>
      </c>
      <c r="E130" s="6"/>
      <c r="F130" s="6"/>
      <c r="G130" s="6"/>
      <c r="H130" s="10">
        <v>11</v>
      </c>
      <c r="I130" s="11">
        <v>9.4017094017094002E-2</v>
      </c>
      <c r="J130" s="6"/>
      <c r="K130" s="26"/>
    </row>
    <row r="131" spans="1:11" s="3" customFormat="1" ht="11.25" x14ac:dyDescent="0.2">
      <c r="A131" s="19" t="s">
        <v>111</v>
      </c>
      <c r="B131" s="6"/>
      <c r="C131" s="10">
        <v>13</v>
      </c>
      <c r="D131" s="11">
        <v>4.1269841269841297E-2</v>
      </c>
      <c r="E131" s="6"/>
      <c r="F131" s="6"/>
      <c r="G131" s="6"/>
      <c r="H131" s="10">
        <v>5</v>
      </c>
      <c r="I131" s="11">
        <v>4.2735042735042701E-2</v>
      </c>
      <c r="J131" s="6"/>
      <c r="K131" s="26"/>
    </row>
    <row r="132" spans="1:11" s="3" customFormat="1" ht="11.25" x14ac:dyDescent="0.2">
      <c r="A132" s="19" t="s">
        <v>112</v>
      </c>
      <c r="B132" s="6"/>
      <c r="C132" s="10">
        <v>43</v>
      </c>
      <c r="D132" s="11">
        <v>0.136507936507936</v>
      </c>
      <c r="E132" s="6"/>
      <c r="F132" s="6"/>
      <c r="G132" s="6"/>
      <c r="H132" s="10">
        <v>11</v>
      </c>
      <c r="I132" s="11">
        <v>9.4017094017094002E-2</v>
      </c>
      <c r="J132" s="6"/>
      <c r="K132" s="26"/>
    </row>
    <row r="133" spans="1:11" s="3" customFormat="1" ht="11.25" x14ac:dyDescent="0.2">
      <c r="A133" s="19" t="s">
        <v>113</v>
      </c>
      <c r="B133" s="6"/>
      <c r="C133" s="10">
        <v>6</v>
      </c>
      <c r="D133" s="11">
        <v>1.9047619047619001E-2</v>
      </c>
      <c r="E133" s="6"/>
      <c r="F133" s="6"/>
      <c r="G133" s="6"/>
      <c r="H133" s="10">
        <v>2</v>
      </c>
      <c r="I133" s="11">
        <v>1.7094017094017099E-2</v>
      </c>
      <c r="J133" s="6"/>
      <c r="K133" s="26"/>
    </row>
    <row r="134" spans="1:11" s="3" customFormat="1" ht="11.25" x14ac:dyDescent="0.2">
      <c r="A134" s="19" t="s">
        <v>114</v>
      </c>
      <c r="B134" s="6"/>
      <c r="C134" s="7">
        <v>0</v>
      </c>
      <c r="D134" s="8">
        <v>0</v>
      </c>
      <c r="E134" s="6"/>
      <c r="F134" s="6"/>
      <c r="G134" s="6"/>
      <c r="H134" s="7">
        <v>5</v>
      </c>
      <c r="I134" s="8">
        <v>4.2735042735042701E-2</v>
      </c>
      <c r="J134" s="6"/>
      <c r="K134" s="26"/>
    </row>
    <row r="135" spans="1:11" s="3" customFormat="1" ht="11.25" x14ac:dyDescent="0.2">
      <c r="A135" s="19" t="s">
        <v>115</v>
      </c>
      <c r="B135" s="6"/>
      <c r="C135" s="10">
        <v>13</v>
      </c>
      <c r="D135" s="11">
        <v>4.1269841269841297E-2</v>
      </c>
      <c r="E135" s="6"/>
      <c r="F135" s="6"/>
      <c r="G135" s="6"/>
      <c r="H135" s="10">
        <v>1</v>
      </c>
      <c r="I135" s="11">
        <v>8.5470085470085496E-3</v>
      </c>
      <c r="J135" s="6"/>
      <c r="K135" s="26"/>
    </row>
    <row r="136" spans="1:11" s="3" customFormat="1" ht="11.25" x14ac:dyDescent="0.2">
      <c r="A136" s="19" t="s">
        <v>15</v>
      </c>
      <c r="B136" s="6"/>
      <c r="C136" s="12">
        <v>315</v>
      </c>
      <c r="D136" s="9"/>
      <c r="E136" s="9"/>
      <c r="F136" s="9"/>
      <c r="G136" s="6"/>
      <c r="H136" s="12">
        <v>117</v>
      </c>
      <c r="I136" s="9"/>
      <c r="J136" s="9"/>
      <c r="K136" s="27"/>
    </row>
    <row r="137" spans="1:11" x14ac:dyDescent="0.2">
      <c r="A137" s="20" t="s">
        <v>116</v>
      </c>
      <c r="B137" s="13"/>
      <c r="C137" s="13"/>
      <c r="D137" s="13"/>
      <c r="E137" s="13"/>
      <c r="F137" s="13"/>
      <c r="G137" s="13"/>
      <c r="H137" s="13"/>
      <c r="I137" s="13"/>
      <c r="J137" s="13"/>
      <c r="K137" s="28"/>
    </row>
    <row r="138" spans="1:11" s="3" customFormat="1" ht="11.25" x14ac:dyDescent="0.2">
      <c r="A138" s="19" t="s">
        <v>117</v>
      </c>
      <c r="B138" s="6"/>
      <c r="C138" s="10">
        <v>5</v>
      </c>
      <c r="D138" s="11">
        <v>1.58730158730159E-2</v>
      </c>
      <c r="E138" s="6"/>
      <c r="F138" s="6"/>
      <c r="G138" s="6"/>
      <c r="H138" s="10">
        <v>1</v>
      </c>
      <c r="I138" s="11">
        <v>8.5470085470085496E-3</v>
      </c>
      <c r="J138" s="6"/>
      <c r="K138" s="26"/>
    </row>
    <row r="139" spans="1:11" s="3" customFormat="1" ht="11.25" x14ac:dyDescent="0.2">
      <c r="A139" s="19" t="s">
        <v>118</v>
      </c>
      <c r="B139" s="6"/>
      <c r="C139" s="10">
        <v>36</v>
      </c>
      <c r="D139" s="11">
        <v>0.114285714285714</v>
      </c>
      <c r="E139" s="6"/>
      <c r="F139" s="6"/>
      <c r="G139" s="6"/>
      <c r="H139" s="10">
        <v>16</v>
      </c>
      <c r="I139" s="11">
        <v>0.13675213675213699</v>
      </c>
      <c r="J139" s="6"/>
      <c r="K139" s="26"/>
    </row>
    <row r="140" spans="1:11" s="3" customFormat="1" ht="11.25" x14ac:dyDescent="0.2">
      <c r="A140" s="19" t="s">
        <v>119</v>
      </c>
      <c r="B140" s="6"/>
      <c r="C140" s="10">
        <v>142</v>
      </c>
      <c r="D140" s="11">
        <v>0.45079365079365102</v>
      </c>
      <c r="E140" s="6"/>
      <c r="F140" s="6"/>
      <c r="G140" s="6"/>
      <c r="H140" s="10">
        <v>60</v>
      </c>
      <c r="I140" s="11">
        <v>0.512820512820513</v>
      </c>
      <c r="J140" s="6"/>
      <c r="K140" s="26"/>
    </row>
    <row r="141" spans="1:11" s="3" customFormat="1" ht="11.25" x14ac:dyDescent="0.2">
      <c r="A141" s="19" t="s">
        <v>120</v>
      </c>
      <c r="B141" s="6"/>
      <c r="C141" s="10">
        <v>132</v>
      </c>
      <c r="D141" s="11">
        <v>0.419047619047619</v>
      </c>
      <c r="E141" s="6"/>
      <c r="F141" s="6"/>
      <c r="G141" s="6"/>
      <c r="H141" s="10">
        <v>40</v>
      </c>
      <c r="I141" s="11">
        <v>0.341880341880342</v>
      </c>
      <c r="J141" s="6"/>
      <c r="K141" s="26"/>
    </row>
    <row r="142" spans="1:11" s="3" customFormat="1" ht="11.25" x14ac:dyDescent="0.2">
      <c r="A142" s="19" t="s">
        <v>15</v>
      </c>
      <c r="B142" s="6"/>
      <c r="C142" s="12">
        <v>315</v>
      </c>
      <c r="D142" s="9"/>
      <c r="E142" s="9"/>
      <c r="F142" s="9"/>
      <c r="G142" s="6"/>
      <c r="H142" s="12">
        <v>117</v>
      </c>
      <c r="I142" s="9"/>
      <c r="J142" s="9"/>
      <c r="K142" s="27"/>
    </row>
    <row r="143" spans="1:11" x14ac:dyDescent="0.2">
      <c r="A143" s="18" t="s">
        <v>121</v>
      </c>
      <c r="B143" s="5"/>
      <c r="C143" s="5"/>
      <c r="D143" s="5"/>
      <c r="E143" s="5"/>
      <c r="F143" s="5"/>
      <c r="G143" s="5"/>
      <c r="H143" s="5"/>
      <c r="I143" s="5"/>
      <c r="J143" s="5"/>
      <c r="K143" s="25"/>
    </row>
    <row r="144" spans="1:11" s="3" customFormat="1" ht="11.25" x14ac:dyDescent="0.2">
      <c r="A144" s="19" t="s">
        <v>94</v>
      </c>
      <c r="B144" s="6"/>
      <c r="C144" s="7">
        <v>41</v>
      </c>
      <c r="D144" s="8">
        <v>0.13015873015873</v>
      </c>
      <c r="E144" s="6"/>
      <c r="F144" s="6"/>
      <c r="G144" s="6"/>
      <c r="H144" s="7">
        <v>6</v>
      </c>
      <c r="I144" s="8">
        <v>5.1282051282051301E-2</v>
      </c>
      <c r="J144" s="6"/>
      <c r="K144" s="26"/>
    </row>
    <row r="145" spans="1:11" s="3" customFormat="1" ht="11.25" x14ac:dyDescent="0.2">
      <c r="A145" s="19" t="s">
        <v>122</v>
      </c>
      <c r="B145" s="6"/>
      <c r="C145" s="10">
        <v>16</v>
      </c>
      <c r="D145" s="11">
        <v>5.0793650793650801E-2</v>
      </c>
      <c r="E145" s="6"/>
      <c r="F145" s="6"/>
      <c r="G145" s="6"/>
      <c r="H145" s="10">
        <v>3</v>
      </c>
      <c r="I145" s="11">
        <v>2.5641025641025599E-2</v>
      </c>
      <c r="J145" s="6"/>
      <c r="K145" s="26"/>
    </row>
    <row r="146" spans="1:11" s="3" customFormat="1" ht="11.25" x14ac:dyDescent="0.2">
      <c r="A146" s="19" t="s">
        <v>95</v>
      </c>
      <c r="B146" s="6"/>
      <c r="C146" s="7">
        <v>258</v>
      </c>
      <c r="D146" s="8">
        <v>0.81904761904761902</v>
      </c>
      <c r="E146" s="6"/>
      <c r="F146" s="6"/>
      <c r="G146" s="6"/>
      <c r="H146" s="7">
        <v>108</v>
      </c>
      <c r="I146" s="8">
        <v>0.92307692307692302</v>
      </c>
      <c r="J146" s="6"/>
      <c r="K146" s="26"/>
    </row>
    <row r="147" spans="1:11" s="3" customFormat="1" ht="11.25" x14ac:dyDescent="0.2">
      <c r="A147" s="19" t="s">
        <v>15</v>
      </c>
      <c r="B147" s="6"/>
      <c r="C147" s="12">
        <v>315</v>
      </c>
      <c r="D147" s="9"/>
      <c r="E147" s="9"/>
      <c r="F147" s="9"/>
      <c r="G147" s="6"/>
      <c r="H147" s="12">
        <v>117</v>
      </c>
      <c r="I147" s="9"/>
      <c r="J147" s="9"/>
      <c r="K147" s="27"/>
    </row>
    <row r="148" spans="1:11" x14ac:dyDescent="0.2">
      <c r="A148" s="18" t="s">
        <v>123</v>
      </c>
      <c r="B148" s="5"/>
      <c r="C148" s="5"/>
      <c r="D148" s="5"/>
      <c r="E148" s="5"/>
      <c r="F148" s="5"/>
      <c r="G148" s="5"/>
      <c r="H148" s="5"/>
      <c r="I148" s="5"/>
      <c r="J148" s="5"/>
      <c r="K148" s="25"/>
    </row>
    <row r="149" spans="1:11" s="3" customFormat="1" ht="11.25" x14ac:dyDescent="0.2">
      <c r="A149" s="19" t="s">
        <v>124</v>
      </c>
      <c r="B149" s="6"/>
      <c r="C149" s="7">
        <v>74</v>
      </c>
      <c r="D149" s="8">
        <v>0.234920634920635</v>
      </c>
      <c r="E149" s="6"/>
      <c r="F149" s="6"/>
      <c r="G149" s="6"/>
      <c r="H149" s="7">
        <v>10</v>
      </c>
      <c r="I149" s="8">
        <v>8.54700854700855E-2</v>
      </c>
      <c r="J149" s="6"/>
      <c r="K149" s="26"/>
    </row>
    <row r="150" spans="1:11" s="3" customFormat="1" ht="11.25" x14ac:dyDescent="0.2">
      <c r="A150" s="19" t="s">
        <v>125</v>
      </c>
      <c r="B150" s="6"/>
      <c r="C150" s="7">
        <v>168</v>
      </c>
      <c r="D150" s="8">
        <v>0.53333333333333299</v>
      </c>
      <c r="E150" s="6"/>
      <c r="F150" s="6"/>
      <c r="G150" s="6"/>
      <c r="H150" s="7">
        <v>41</v>
      </c>
      <c r="I150" s="8">
        <v>0.35042735042735002</v>
      </c>
      <c r="J150" s="6"/>
      <c r="K150" s="26"/>
    </row>
    <row r="151" spans="1:11" s="3" customFormat="1" ht="11.25" x14ac:dyDescent="0.2">
      <c r="A151" s="19" t="s">
        <v>126</v>
      </c>
      <c r="B151" s="6"/>
      <c r="C151" s="7">
        <v>73</v>
      </c>
      <c r="D151" s="8">
        <v>0.23174603174603201</v>
      </c>
      <c r="E151" s="6"/>
      <c r="F151" s="6"/>
      <c r="G151" s="6"/>
      <c r="H151" s="7">
        <v>66</v>
      </c>
      <c r="I151" s="8">
        <v>0.56410256410256399</v>
      </c>
      <c r="J151" s="6"/>
      <c r="K151" s="26"/>
    </row>
    <row r="152" spans="1:11" s="3" customFormat="1" ht="11.25" x14ac:dyDescent="0.2">
      <c r="A152" s="19" t="s">
        <v>15</v>
      </c>
      <c r="B152" s="6"/>
      <c r="C152" s="12">
        <v>315</v>
      </c>
      <c r="D152" s="9"/>
      <c r="E152" s="9"/>
      <c r="F152" s="9"/>
      <c r="G152" s="6"/>
      <c r="H152" s="12">
        <v>117</v>
      </c>
      <c r="I152" s="9"/>
      <c r="J152" s="9"/>
      <c r="K152" s="27"/>
    </row>
    <row r="153" spans="1:11" x14ac:dyDescent="0.2">
      <c r="A153" s="20" t="s">
        <v>127</v>
      </c>
      <c r="B153" s="13"/>
      <c r="C153" s="13"/>
      <c r="D153" s="13"/>
      <c r="E153" s="13"/>
      <c r="F153" s="13"/>
      <c r="G153" s="13"/>
      <c r="H153" s="13"/>
      <c r="I153" s="13"/>
      <c r="J153" s="13"/>
      <c r="K153" s="28"/>
    </row>
    <row r="154" spans="1:11" s="3" customFormat="1" ht="11.25" x14ac:dyDescent="0.2">
      <c r="A154" s="19" t="s">
        <v>128</v>
      </c>
      <c r="B154" s="6"/>
      <c r="C154" s="10">
        <v>35</v>
      </c>
      <c r="D154" s="11">
        <v>0.47297297297297303</v>
      </c>
      <c r="E154" s="42">
        <f>C154/C$152</f>
        <v>0.1111111111111111</v>
      </c>
      <c r="F154" s="43">
        <f>E154+D150</f>
        <v>0.64444444444444415</v>
      </c>
      <c r="G154" s="6"/>
      <c r="H154" s="10">
        <v>4</v>
      </c>
      <c r="I154" s="11">
        <v>0.4</v>
      </c>
      <c r="J154" s="42">
        <f>H154/H$152</f>
        <v>3.4188034188034191E-2</v>
      </c>
      <c r="K154" s="43">
        <f>J154+I150</f>
        <v>0.38461538461538419</v>
      </c>
    </row>
    <row r="155" spans="1:11" s="3" customFormat="1" ht="11.25" x14ac:dyDescent="0.2">
      <c r="A155" s="19" t="s">
        <v>129</v>
      </c>
      <c r="B155" s="6"/>
      <c r="C155" s="10">
        <v>39</v>
      </c>
      <c r="D155" s="11">
        <v>0.52702702702702697</v>
      </c>
      <c r="E155" s="42">
        <f>C155/C$152</f>
        <v>0.12380952380952381</v>
      </c>
      <c r="F155" s="6"/>
      <c r="G155" s="6"/>
      <c r="H155" s="10">
        <v>6</v>
      </c>
      <c r="I155" s="11">
        <v>0.6</v>
      </c>
      <c r="J155" s="42">
        <f>H155/H$152</f>
        <v>5.128205128205128E-2</v>
      </c>
      <c r="K155" s="26"/>
    </row>
    <row r="156" spans="1:11" s="3" customFormat="1" ht="11.25" x14ac:dyDescent="0.2">
      <c r="A156" s="19" t="s">
        <v>15</v>
      </c>
      <c r="B156" s="6"/>
      <c r="C156" s="12">
        <v>74</v>
      </c>
      <c r="D156" s="9"/>
      <c r="E156" s="9"/>
      <c r="F156" s="9"/>
      <c r="G156" s="6"/>
      <c r="H156" s="12">
        <v>10</v>
      </c>
      <c r="I156" s="9"/>
      <c r="J156" s="9"/>
      <c r="K156" s="27"/>
    </row>
    <row r="157" spans="1:11" x14ac:dyDescent="0.2">
      <c r="A157" s="20" t="s">
        <v>130</v>
      </c>
      <c r="B157" s="13"/>
      <c r="C157" s="13"/>
      <c r="D157" s="13"/>
      <c r="E157" s="13"/>
      <c r="F157" s="13"/>
      <c r="G157" s="13"/>
      <c r="H157" s="13"/>
      <c r="I157" s="13"/>
      <c r="J157" s="13"/>
      <c r="K157" s="28"/>
    </row>
    <row r="158" spans="1:11" s="3" customFormat="1" ht="11.25" x14ac:dyDescent="0.2">
      <c r="A158" s="19" t="s">
        <v>131</v>
      </c>
      <c r="B158" s="6"/>
      <c r="C158" s="10">
        <v>182</v>
      </c>
      <c r="D158" s="11">
        <v>0.57777777777777795</v>
      </c>
      <c r="E158" s="6"/>
      <c r="F158" s="6"/>
      <c r="G158" s="6"/>
      <c r="H158" s="10">
        <v>70</v>
      </c>
      <c r="I158" s="11">
        <v>0.59829059829059805</v>
      </c>
      <c r="J158" s="6"/>
      <c r="K158" s="26"/>
    </row>
    <row r="159" spans="1:11" s="3" customFormat="1" ht="11.25" x14ac:dyDescent="0.2">
      <c r="A159" s="19" t="s">
        <v>132</v>
      </c>
      <c r="B159" s="6"/>
      <c r="C159" s="10">
        <v>133</v>
      </c>
      <c r="D159" s="11">
        <v>0.422222222222222</v>
      </c>
      <c r="E159" s="6"/>
      <c r="F159" s="6"/>
      <c r="G159" s="6"/>
      <c r="H159" s="10">
        <v>47</v>
      </c>
      <c r="I159" s="11">
        <v>0.401709401709402</v>
      </c>
      <c r="J159" s="6"/>
      <c r="K159" s="26"/>
    </row>
    <row r="160" spans="1:11" s="3" customFormat="1" ht="11.25" x14ac:dyDescent="0.2">
      <c r="A160" s="19" t="s">
        <v>15</v>
      </c>
      <c r="B160" s="6"/>
      <c r="C160" s="12">
        <v>315</v>
      </c>
      <c r="D160" s="9"/>
      <c r="E160" s="9"/>
      <c r="F160" s="9"/>
      <c r="G160" s="6"/>
      <c r="H160" s="12">
        <v>117</v>
      </c>
      <c r="I160" s="9"/>
      <c r="J160" s="9"/>
      <c r="K160" s="27"/>
    </row>
    <row r="161" spans="1:11" x14ac:dyDescent="0.2">
      <c r="A161" s="18" t="s">
        <v>137</v>
      </c>
      <c r="B161" s="5"/>
      <c r="C161" s="5"/>
      <c r="D161" s="5"/>
      <c r="E161" s="5"/>
      <c r="F161" s="5"/>
      <c r="G161" s="5"/>
      <c r="H161" s="5"/>
      <c r="I161" s="5"/>
      <c r="J161" s="5"/>
      <c r="K161" s="25"/>
    </row>
    <row r="162" spans="1:11" s="3" customFormat="1" ht="11.25" x14ac:dyDescent="0.2">
      <c r="A162" s="19" t="s">
        <v>147</v>
      </c>
      <c r="B162" s="6"/>
      <c r="C162" s="6"/>
      <c r="D162" s="6"/>
      <c r="E162" s="10">
        <v>82</v>
      </c>
      <c r="F162" s="11">
        <v>0.61654135338345895</v>
      </c>
      <c r="G162" s="6"/>
      <c r="H162" s="6"/>
      <c r="I162" s="6"/>
      <c r="J162" s="10">
        <v>24</v>
      </c>
      <c r="K162" s="29">
        <v>0.51063829787234005</v>
      </c>
    </row>
    <row r="163" spans="1:11" s="3" customFormat="1" ht="11.25" x14ac:dyDescent="0.2">
      <c r="A163" s="19" t="s">
        <v>149</v>
      </c>
      <c r="B163" s="6"/>
      <c r="C163" s="6"/>
      <c r="D163" s="6"/>
      <c r="E163" s="10">
        <v>5</v>
      </c>
      <c r="F163" s="11">
        <v>3.7593984962405999E-2</v>
      </c>
      <c r="G163" s="6"/>
      <c r="H163" s="6"/>
      <c r="I163" s="6"/>
      <c r="J163" s="10">
        <v>2</v>
      </c>
      <c r="K163" s="29">
        <v>4.2553191489361701E-2</v>
      </c>
    </row>
    <row r="164" spans="1:11" s="3" customFormat="1" ht="11.25" x14ac:dyDescent="0.2">
      <c r="A164" s="19" t="s">
        <v>148</v>
      </c>
      <c r="B164" s="6"/>
      <c r="C164" s="6"/>
      <c r="D164" s="6"/>
      <c r="E164" s="10">
        <v>38</v>
      </c>
      <c r="F164" s="11">
        <v>0.28571428571428598</v>
      </c>
      <c r="G164" s="6"/>
      <c r="H164" s="6"/>
      <c r="I164" s="6"/>
      <c r="J164" s="10">
        <v>19</v>
      </c>
      <c r="K164" s="29">
        <v>0.40425531914893598</v>
      </c>
    </row>
    <row r="165" spans="1:11" s="3" customFormat="1" ht="22.5" x14ac:dyDescent="0.2">
      <c r="A165" s="19" t="s">
        <v>151</v>
      </c>
      <c r="B165" s="6"/>
      <c r="C165" s="6"/>
      <c r="D165" s="6"/>
      <c r="E165" s="10">
        <v>42</v>
      </c>
      <c r="F165" s="11">
        <v>0.31578947368421101</v>
      </c>
      <c r="G165" s="6"/>
      <c r="H165" s="6"/>
      <c r="I165" s="6"/>
      <c r="J165" s="10">
        <v>16</v>
      </c>
      <c r="K165" s="29">
        <v>0.340425531914894</v>
      </c>
    </row>
    <row r="166" spans="1:11" s="3" customFormat="1" ht="11.25" x14ac:dyDescent="0.2">
      <c r="A166" s="19" t="s">
        <v>152</v>
      </c>
      <c r="B166" s="6"/>
      <c r="C166" s="6"/>
      <c r="D166" s="6"/>
      <c r="E166" s="7">
        <v>13</v>
      </c>
      <c r="F166" s="8">
        <v>9.7744360902255606E-2</v>
      </c>
      <c r="G166" s="6"/>
      <c r="H166" s="6"/>
      <c r="I166" s="6"/>
      <c r="J166" s="7">
        <v>14</v>
      </c>
      <c r="K166" s="30">
        <v>0.29787234042553201</v>
      </c>
    </row>
    <row r="167" spans="1:11" s="3" customFormat="1" ht="11.25" x14ac:dyDescent="0.2">
      <c r="A167" s="19" t="s">
        <v>150</v>
      </c>
      <c r="B167" s="6"/>
      <c r="C167" s="6"/>
      <c r="D167" s="6"/>
      <c r="E167" s="7">
        <v>14</v>
      </c>
      <c r="F167" s="8">
        <v>0.105263157894737</v>
      </c>
      <c r="G167" s="6"/>
      <c r="H167" s="6"/>
      <c r="I167" s="6"/>
      <c r="J167" s="7">
        <v>17</v>
      </c>
      <c r="K167" s="30">
        <v>0.36170212765957399</v>
      </c>
    </row>
    <row r="168" spans="1:11" s="3" customFormat="1" ht="11.25" x14ac:dyDescent="0.2">
      <c r="A168" s="19" t="s">
        <v>92</v>
      </c>
      <c r="B168" s="6"/>
      <c r="C168" s="6"/>
      <c r="D168" s="6"/>
      <c r="E168" s="10">
        <v>13</v>
      </c>
      <c r="F168" s="11">
        <v>9.7744360902255606E-2</v>
      </c>
      <c r="G168" s="6"/>
      <c r="H168" s="6"/>
      <c r="I168" s="6"/>
      <c r="J168" s="10">
        <v>0</v>
      </c>
      <c r="K168" s="29">
        <v>0</v>
      </c>
    </row>
    <row r="169" spans="1:11" s="3" customFormat="1" ht="11.25" x14ac:dyDescent="0.2">
      <c r="A169" s="19" t="s">
        <v>15</v>
      </c>
      <c r="B169" s="12">
        <v>207</v>
      </c>
      <c r="C169" s="12">
        <v>133</v>
      </c>
      <c r="D169" s="9"/>
      <c r="E169" s="9"/>
      <c r="F169" s="9"/>
      <c r="G169" s="12">
        <v>92</v>
      </c>
      <c r="H169" s="12">
        <v>47</v>
      </c>
      <c r="I169" s="9"/>
      <c r="J169" s="9"/>
      <c r="K169" s="27"/>
    </row>
    <row r="170" spans="1:11" x14ac:dyDescent="0.2">
      <c r="A170" s="18" t="s">
        <v>138</v>
      </c>
      <c r="B170" s="5"/>
      <c r="C170" s="5"/>
      <c r="D170" s="5"/>
      <c r="E170" s="5"/>
      <c r="F170" s="5"/>
      <c r="G170" s="5"/>
      <c r="H170" s="5"/>
      <c r="I170" s="5"/>
      <c r="J170" s="5"/>
      <c r="K170" s="25"/>
    </row>
    <row r="171" spans="1:11" s="3" customFormat="1" ht="11.25" x14ac:dyDescent="0.2">
      <c r="A171" s="19" t="s">
        <v>301</v>
      </c>
      <c r="B171" s="6"/>
      <c r="C171" s="6"/>
      <c r="D171" s="6"/>
      <c r="E171" s="10">
        <v>46</v>
      </c>
      <c r="F171" s="11">
        <v>0.56097560975609795</v>
      </c>
      <c r="G171" s="6"/>
      <c r="H171" s="6"/>
      <c r="I171" s="6"/>
      <c r="J171" s="10">
        <v>14</v>
      </c>
      <c r="K171" s="29">
        <v>0.58333333333333304</v>
      </c>
    </row>
    <row r="172" spans="1:11" s="3" customFormat="1" ht="11.25" x14ac:dyDescent="0.2">
      <c r="A172" s="19" t="s">
        <v>302</v>
      </c>
      <c r="B172" s="6"/>
      <c r="C172" s="6"/>
      <c r="D172" s="6"/>
      <c r="E172" s="10">
        <v>38</v>
      </c>
      <c r="F172" s="11">
        <v>0.46341463414634099</v>
      </c>
      <c r="G172" s="6"/>
      <c r="H172" s="6"/>
      <c r="I172" s="6"/>
      <c r="J172" s="10">
        <v>7</v>
      </c>
      <c r="K172" s="29">
        <v>0.29166666666666702</v>
      </c>
    </row>
    <row r="173" spans="1:11" s="3" customFormat="1" ht="11.25" x14ac:dyDescent="0.2">
      <c r="A173" s="19" t="s">
        <v>303</v>
      </c>
      <c r="B173" s="6"/>
      <c r="C173" s="6"/>
      <c r="D173" s="6"/>
      <c r="E173" s="10">
        <v>16</v>
      </c>
      <c r="F173" s="11">
        <v>0.19512195121951201</v>
      </c>
      <c r="G173" s="6"/>
      <c r="H173" s="6"/>
      <c r="I173" s="6"/>
      <c r="J173" s="10">
        <v>9</v>
      </c>
      <c r="K173" s="29">
        <v>0.375</v>
      </c>
    </row>
    <row r="174" spans="1:11" s="3" customFormat="1" ht="11.25" x14ac:dyDescent="0.2">
      <c r="A174" s="19" t="s">
        <v>304</v>
      </c>
      <c r="B174" s="6"/>
      <c r="C174" s="6"/>
      <c r="D174" s="6"/>
      <c r="E174" s="7">
        <v>15</v>
      </c>
      <c r="F174" s="8">
        <v>0.18292682926829301</v>
      </c>
      <c r="G174" s="6"/>
      <c r="H174" s="6"/>
      <c r="I174" s="6"/>
      <c r="J174" s="7">
        <v>9</v>
      </c>
      <c r="K174" s="30">
        <v>0.375</v>
      </c>
    </row>
    <row r="175" spans="1:11" s="3" customFormat="1" ht="11.25" x14ac:dyDescent="0.2">
      <c r="A175" s="19" t="s">
        <v>15</v>
      </c>
      <c r="B175" s="12">
        <v>115</v>
      </c>
      <c r="C175" s="12">
        <v>82</v>
      </c>
      <c r="D175" s="9"/>
      <c r="E175" s="9"/>
      <c r="F175" s="9"/>
      <c r="G175" s="12">
        <v>39</v>
      </c>
      <c r="H175" s="12">
        <v>24</v>
      </c>
      <c r="I175" s="9"/>
      <c r="J175" s="9"/>
      <c r="K175" s="27"/>
    </row>
    <row r="176" spans="1:11" x14ac:dyDescent="0.2">
      <c r="A176" s="20" t="s">
        <v>139</v>
      </c>
      <c r="B176" s="13"/>
      <c r="C176" s="13"/>
      <c r="D176" s="13"/>
      <c r="E176" s="13"/>
      <c r="F176" s="13"/>
      <c r="G176" s="13"/>
      <c r="H176" s="13"/>
      <c r="I176" s="13"/>
      <c r="J176" s="13"/>
      <c r="K176" s="28"/>
    </row>
    <row r="177" spans="1:11" s="3" customFormat="1" ht="11.25" x14ac:dyDescent="0.2">
      <c r="A177" s="19" t="s">
        <v>140</v>
      </c>
      <c r="B177" s="6"/>
      <c r="C177" s="7">
        <v>33</v>
      </c>
      <c r="D177" s="8">
        <v>0.40243902439024398</v>
      </c>
      <c r="E177" s="6"/>
      <c r="F177" s="6"/>
      <c r="G177" s="6"/>
      <c r="H177" s="7">
        <v>16</v>
      </c>
      <c r="I177" s="8">
        <v>0.66666666666666696</v>
      </c>
      <c r="J177" s="6"/>
      <c r="K177" s="26"/>
    </row>
    <row r="178" spans="1:11" s="3" customFormat="1" ht="11.25" x14ac:dyDescent="0.2">
      <c r="A178" s="19" t="s">
        <v>141</v>
      </c>
      <c r="B178" s="6"/>
      <c r="C178" s="10">
        <v>14</v>
      </c>
      <c r="D178" s="11">
        <v>0.17073170731707299</v>
      </c>
      <c r="E178" s="6"/>
      <c r="F178" s="6"/>
      <c r="G178" s="6"/>
      <c r="H178" s="10">
        <v>3</v>
      </c>
      <c r="I178" s="11">
        <v>0.125</v>
      </c>
      <c r="J178" s="6"/>
      <c r="K178" s="26"/>
    </row>
    <row r="179" spans="1:11" s="3" customFormat="1" ht="11.25" x14ac:dyDescent="0.2">
      <c r="A179" s="19" t="s">
        <v>142</v>
      </c>
      <c r="B179" s="6"/>
      <c r="C179" s="10">
        <v>29</v>
      </c>
      <c r="D179" s="11">
        <v>0.353658536585366</v>
      </c>
      <c r="E179" s="6"/>
      <c r="F179" s="6"/>
      <c r="G179" s="6"/>
      <c r="H179" s="10">
        <v>5</v>
      </c>
      <c r="I179" s="11">
        <v>0.20833333333333301</v>
      </c>
      <c r="J179" s="6"/>
      <c r="K179" s="26"/>
    </row>
    <row r="180" spans="1:11" s="3" customFormat="1" ht="11.25" x14ac:dyDescent="0.2">
      <c r="A180" s="19" t="s">
        <v>87</v>
      </c>
      <c r="B180" s="6"/>
      <c r="C180" s="10">
        <v>6</v>
      </c>
      <c r="D180" s="11">
        <v>7.3170731707317097E-2</v>
      </c>
      <c r="E180" s="6"/>
      <c r="F180" s="6"/>
      <c r="G180" s="6"/>
      <c r="H180" s="10">
        <v>0</v>
      </c>
      <c r="I180" s="11">
        <v>0</v>
      </c>
      <c r="J180" s="6"/>
      <c r="K180" s="26"/>
    </row>
    <row r="181" spans="1:11" s="3" customFormat="1" ht="11.25" x14ac:dyDescent="0.2">
      <c r="A181" s="19" t="s">
        <v>15</v>
      </c>
      <c r="B181" s="6"/>
      <c r="C181" s="12">
        <v>82</v>
      </c>
      <c r="D181" s="9"/>
      <c r="E181" s="9"/>
      <c r="F181" s="9"/>
      <c r="G181" s="6"/>
      <c r="H181" s="12">
        <v>24</v>
      </c>
      <c r="I181" s="9"/>
      <c r="J181" s="9"/>
      <c r="K181" s="27"/>
    </row>
    <row r="182" spans="1:11" x14ac:dyDescent="0.2">
      <c r="A182" s="18" t="s">
        <v>143</v>
      </c>
      <c r="B182" s="5"/>
      <c r="C182" s="5"/>
      <c r="D182" s="5"/>
      <c r="E182" s="5"/>
      <c r="F182" s="5"/>
      <c r="G182" s="5"/>
      <c r="H182" s="5"/>
      <c r="I182" s="5"/>
      <c r="J182" s="5"/>
      <c r="K182" s="25"/>
    </row>
    <row r="183" spans="1:11" s="3" customFormat="1" ht="11.25" x14ac:dyDescent="0.2">
      <c r="A183" s="19" t="s">
        <v>305</v>
      </c>
      <c r="B183" s="6"/>
      <c r="C183" s="6"/>
      <c r="D183" s="6"/>
      <c r="E183" s="10">
        <v>5</v>
      </c>
      <c r="F183" s="11">
        <v>0.13157894736842099</v>
      </c>
      <c r="G183" s="6"/>
      <c r="H183" s="6"/>
      <c r="I183" s="6"/>
      <c r="J183" s="10">
        <v>4</v>
      </c>
      <c r="K183" s="29">
        <v>0.21052631578947401</v>
      </c>
    </row>
    <row r="184" spans="1:11" s="3" customFormat="1" ht="11.25" x14ac:dyDescent="0.2">
      <c r="A184" s="19" t="s">
        <v>306</v>
      </c>
      <c r="B184" s="6"/>
      <c r="C184" s="6"/>
      <c r="D184" s="6"/>
      <c r="E184" s="10">
        <v>10</v>
      </c>
      <c r="F184" s="11">
        <v>0.26315789473684198</v>
      </c>
      <c r="G184" s="6"/>
      <c r="H184" s="6"/>
      <c r="I184" s="6"/>
      <c r="J184" s="10">
        <v>5</v>
      </c>
      <c r="K184" s="29">
        <v>0.26315789473684198</v>
      </c>
    </row>
    <row r="185" spans="1:11" s="3" customFormat="1" ht="11.25" x14ac:dyDescent="0.2">
      <c r="A185" s="19" t="s">
        <v>307</v>
      </c>
      <c r="B185" s="6"/>
      <c r="C185" s="6"/>
      <c r="D185" s="6"/>
      <c r="E185" s="10">
        <v>11</v>
      </c>
      <c r="F185" s="11">
        <v>0.28947368421052599</v>
      </c>
      <c r="G185" s="6"/>
      <c r="H185" s="6"/>
      <c r="I185" s="6"/>
      <c r="J185" s="10">
        <v>2</v>
      </c>
      <c r="K185" s="29">
        <v>0.105263157894737</v>
      </c>
    </row>
    <row r="186" spans="1:11" s="3" customFormat="1" ht="11.25" x14ac:dyDescent="0.2">
      <c r="A186" s="19" t="s">
        <v>308</v>
      </c>
      <c r="B186" s="6"/>
      <c r="C186" s="6"/>
      <c r="D186" s="6"/>
      <c r="E186" s="10">
        <v>9</v>
      </c>
      <c r="F186" s="11">
        <v>0.23684210526315799</v>
      </c>
      <c r="G186" s="6"/>
      <c r="H186" s="6"/>
      <c r="I186" s="6"/>
      <c r="J186" s="10">
        <v>7</v>
      </c>
      <c r="K186" s="29">
        <v>0.36842105263157898</v>
      </c>
    </row>
    <row r="187" spans="1:11" s="3" customFormat="1" ht="11.25" x14ac:dyDescent="0.2">
      <c r="A187" s="19" t="s">
        <v>309</v>
      </c>
      <c r="B187" s="6"/>
      <c r="C187" s="6"/>
      <c r="D187" s="6"/>
      <c r="E187" s="10">
        <v>11</v>
      </c>
      <c r="F187" s="11">
        <v>0.28947368421052599</v>
      </c>
      <c r="G187" s="6"/>
      <c r="H187" s="6"/>
      <c r="I187" s="6"/>
      <c r="J187" s="10">
        <v>3</v>
      </c>
      <c r="K187" s="29">
        <v>0.157894736842105</v>
      </c>
    </row>
    <row r="188" spans="1:11" s="3" customFormat="1" ht="11.25" x14ac:dyDescent="0.2">
      <c r="A188" s="19" t="s">
        <v>310</v>
      </c>
      <c r="B188" s="6"/>
      <c r="C188" s="6"/>
      <c r="D188" s="6"/>
      <c r="E188" s="10">
        <v>4</v>
      </c>
      <c r="F188" s="11">
        <v>0.105263157894737</v>
      </c>
      <c r="G188" s="6"/>
      <c r="H188" s="6"/>
      <c r="I188" s="6"/>
      <c r="J188" s="10">
        <v>6</v>
      </c>
      <c r="K188" s="29">
        <v>0.31578947368421101</v>
      </c>
    </row>
    <row r="189" spans="1:11" s="3" customFormat="1" ht="11.25" x14ac:dyDescent="0.2">
      <c r="A189" s="19" t="s">
        <v>311</v>
      </c>
      <c r="B189" s="6"/>
      <c r="C189" s="6"/>
      <c r="D189" s="6"/>
      <c r="E189" s="10">
        <v>9</v>
      </c>
      <c r="F189" s="11">
        <v>0.23684210526315799</v>
      </c>
      <c r="G189" s="6"/>
      <c r="H189" s="6"/>
      <c r="I189" s="6"/>
      <c r="J189" s="10">
        <v>7</v>
      </c>
      <c r="K189" s="29">
        <v>0.36842105263157898</v>
      </c>
    </row>
    <row r="190" spans="1:11" s="3" customFormat="1" ht="11.25" x14ac:dyDescent="0.2">
      <c r="A190" s="19" t="s">
        <v>312</v>
      </c>
      <c r="B190" s="6"/>
      <c r="C190" s="6"/>
      <c r="D190" s="6"/>
      <c r="E190" s="7">
        <v>7</v>
      </c>
      <c r="F190" s="8">
        <v>0.18421052631578899</v>
      </c>
      <c r="G190" s="6"/>
      <c r="H190" s="6"/>
      <c r="I190" s="6"/>
      <c r="J190" s="7">
        <v>10</v>
      </c>
      <c r="K190" s="30">
        <v>0.52631578947368396</v>
      </c>
    </row>
    <row r="191" spans="1:11" s="3" customFormat="1" ht="11.25" x14ac:dyDescent="0.2">
      <c r="A191" s="19" t="s">
        <v>313</v>
      </c>
      <c r="B191" s="6"/>
      <c r="C191" s="6"/>
      <c r="D191" s="6"/>
      <c r="E191" s="10">
        <v>4</v>
      </c>
      <c r="F191" s="11">
        <v>0.105263157894737</v>
      </c>
      <c r="G191" s="6"/>
      <c r="H191" s="6"/>
      <c r="I191" s="6"/>
      <c r="J191" s="10">
        <v>5</v>
      </c>
      <c r="K191" s="29">
        <v>0.26315789473684198</v>
      </c>
    </row>
    <row r="192" spans="1:11" s="3" customFormat="1" ht="11.25" x14ac:dyDescent="0.2">
      <c r="A192" s="19" t="s">
        <v>15</v>
      </c>
      <c r="B192" s="12">
        <v>70</v>
      </c>
      <c r="C192" s="12">
        <v>38</v>
      </c>
      <c r="D192" s="9"/>
      <c r="E192" s="9"/>
      <c r="F192" s="9"/>
      <c r="G192" s="12">
        <v>49</v>
      </c>
      <c r="H192" s="12">
        <v>19</v>
      </c>
      <c r="I192" s="9"/>
      <c r="J192" s="9"/>
      <c r="K192" s="27"/>
    </row>
    <row r="193" spans="1:11" x14ac:dyDescent="0.2">
      <c r="A193" s="18" t="s">
        <v>144</v>
      </c>
      <c r="B193" s="5"/>
      <c r="C193" s="5"/>
      <c r="D193" s="5"/>
      <c r="E193" s="5"/>
      <c r="F193" s="5"/>
      <c r="G193" s="5"/>
      <c r="H193" s="5"/>
      <c r="I193" s="5"/>
      <c r="J193" s="5"/>
      <c r="K193" s="25"/>
    </row>
    <row r="194" spans="1:11" s="3" customFormat="1" ht="11.25" x14ac:dyDescent="0.2">
      <c r="A194" s="19" t="s">
        <v>314</v>
      </c>
      <c r="B194" s="6"/>
      <c r="C194" s="6"/>
      <c r="D194" s="6"/>
      <c r="E194" s="10">
        <v>20</v>
      </c>
      <c r="F194" s="11">
        <v>0.476190476190476</v>
      </c>
      <c r="G194" s="6"/>
      <c r="H194" s="6"/>
      <c r="I194" s="6"/>
      <c r="J194" s="10">
        <v>6</v>
      </c>
      <c r="K194" s="29">
        <v>0.375</v>
      </c>
    </row>
    <row r="195" spans="1:11" s="3" customFormat="1" ht="11.25" x14ac:dyDescent="0.2">
      <c r="A195" s="19" t="s">
        <v>315</v>
      </c>
      <c r="B195" s="6"/>
      <c r="C195" s="6"/>
      <c r="D195" s="6"/>
      <c r="E195" s="7">
        <v>9</v>
      </c>
      <c r="F195" s="8">
        <v>0.214285714285714</v>
      </c>
      <c r="G195" s="6"/>
      <c r="H195" s="6"/>
      <c r="I195" s="6"/>
      <c r="J195" s="7">
        <v>11</v>
      </c>
      <c r="K195" s="30">
        <v>0.6875</v>
      </c>
    </row>
    <row r="196" spans="1:11" s="3" customFormat="1" ht="11.25" x14ac:dyDescent="0.2">
      <c r="A196" s="19" t="s">
        <v>316</v>
      </c>
      <c r="B196" s="6"/>
      <c r="C196" s="6"/>
      <c r="D196" s="6"/>
      <c r="E196" s="10">
        <v>19</v>
      </c>
      <c r="F196" s="11">
        <v>0.452380952380952</v>
      </c>
      <c r="G196" s="6"/>
      <c r="H196" s="6"/>
      <c r="I196" s="6"/>
      <c r="J196" s="10">
        <v>9</v>
      </c>
      <c r="K196" s="29">
        <v>0.5625</v>
      </c>
    </row>
    <row r="197" spans="1:11" s="3" customFormat="1" ht="11.25" x14ac:dyDescent="0.2">
      <c r="A197" s="19" t="s">
        <v>317</v>
      </c>
      <c r="B197" s="6"/>
      <c r="C197" s="6"/>
      <c r="D197" s="6"/>
      <c r="E197" s="10">
        <v>2</v>
      </c>
      <c r="F197" s="11">
        <v>4.7619047619047603E-2</v>
      </c>
      <c r="G197" s="6"/>
      <c r="H197" s="6"/>
      <c r="I197" s="6"/>
      <c r="J197" s="10">
        <v>6</v>
      </c>
      <c r="K197" s="29">
        <v>0.375</v>
      </c>
    </row>
    <row r="198" spans="1:11" s="3" customFormat="1" ht="11.25" x14ac:dyDescent="0.2">
      <c r="A198" s="19" t="s">
        <v>328</v>
      </c>
      <c r="B198" s="6"/>
      <c r="C198" s="6"/>
      <c r="D198" s="6"/>
      <c r="E198" s="10">
        <v>11</v>
      </c>
      <c r="F198" s="11">
        <v>0.26190476190476197</v>
      </c>
      <c r="G198" s="6"/>
      <c r="H198" s="6"/>
      <c r="I198" s="6"/>
      <c r="J198" s="10">
        <v>2</v>
      </c>
      <c r="K198" s="29">
        <v>0.125</v>
      </c>
    </row>
    <row r="199" spans="1:11" s="3" customFormat="1" ht="11.25" x14ac:dyDescent="0.2">
      <c r="A199" s="19" t="s">
        <v>319</v>
      </c>
      <c r="B199" s="6"/>
      <c r="C199" s="6"/>
      <c r="D199" s="6"/>
      <c r="E199" s="10">
        <v>11</v>
      </c>
      <c r="F199" s="11">
        <v>0.26190476190476197</v>
      </c>
      <c r="G199" s="6"/>
      <c r="H199" s="6"/>
      <c r="I199" s="6"/>
      <c r="J199" s="10">
        <v>1</v>
      </c>
      <c r="K199" s="29">
        <v>6.25E-2</v>
      </c>
    </row>
    <row r="200" spans="1:11" s="3" customFormat="1" ht="11.25" x14ac:dyDescent="0.2">
      <c r="A200" s="19" t="s">
        <v>92</v>
      </c>
      <c r="B200" s="6"/>
      <c r="C200" s="6"/>
      <c r="D200" s="6"/>
      <c r="E200" s="10">
        <v>3</v>
      </c>
      <c r="F200" s="11">
        <v>7.1428571428571397E-2</v>
      </c>
      <c r="G200" s="6"/>
      <c r="H200" s="6"/>
      <c r="I200" s="6"/>
      <c r="J200" s="10">
        <v>0</v>
      </c>
      <c r="K200" s="29">
        <v>0</v>
      </c>
    </row>
    <row r="201" spans="1:11" s="3" customFormat="1" ht="11.25" x14ac:dyDescent="0.2">
      <c r="A201" s="19" t="s">
        <v>15</v>
      </c>
      <c r="B201" s="12">
        <v>75</v>
      </c>
      <c r="C201" s="12">
        <v>42</v>
      </c>
      <c r="D201" s="9"/>
      <c r="E201" s="9"/>
      <c r="F201" s="9"/>
      <c r="G201" s="12">
        <v>35</v>
      </c>
      <c r="H201" s="12">
        <v>16</v>
      </c>
      <c r="I201" s="9"/>
      <c r="J201" s="9"/>
      <c r="K201" s="27"/>
    </row>
    <row r="202" spans="1:11" x14ac:dyDescent="0.2">
      <c r="A202" s="20" t="s">
        <v>145</v>
      </c>
      <c r="B202" s="13"/>
      <c r="C202" s="13"/>
      <c r="D202" s="13"/>
      <c r="E202" s="13"/>
      <c r="F202" s="13"/>
      <c r="G202" s="13"/>
      <c r="H202" s="13"/>
      <c r="I202" s="13"/>
      <c r="J202" s="13"/>
      <c r="K202" s="28"/>
    </row>
    <row r="203" spans="1:11" s="3" customFormat="1" ht="11.25" x14ac:dyDescent="0.2">
      <c r="A203" s="19" t="s">
        <v>320</v>
      </c>
      <c r="B203" s="6"/>
      <c r="C203" s="6"/>
      <c r="D203" s="6"/>
      <c r="E203" s="10">
        <v>11</v>
      </c>
      <c r="F203" s="11">
        <v>0.78571428571428603</v>
      </c>
      <c r="G203" s="6"/>
      <c r="H203" s="6"/>
      <c r="I203" s="6"/>
      <c r="J203" s="10">
        <v>11</v>
      </c>
      <c r="K203" s="29">
        <v>0.64705882352941202</v>
      </c>
    </row>
    <row r="204" spans="1:11" s="3" customFormat="1" ht="11.25" x14ac:dyDescent="0.2">
      <c r="A204" s="19" t="s">
        <v>321</v>
      </c>
      <c r="B204" s="6"/>
      <c r="C204" s="6"/>
      <c r="D204" s="6"/>
      <c r="E204" s="10">
        <v>0</v>
      </c>
      <c r="F204" s="11">
        <v>0</v>
      </c>
      <c r="G204" s="6"/>
      <c r="H204" s="6"/>
      <c r="I204" s="6"/>
      <c r="J204" s="10">
        <v>7</v>
      </c>
      <c r="K204" s="29">
        <v>0.41176470588235298</v>
      </c>
    </row>
    <row r="205" spans="1:11" s="3" customFormat="1" ht="22.5" x14ac:dyDescent="0.2">
      <c r="A205" s="19" t="s">
        <v>322</v>
      </c>
      <c r="B205" s="6"/>
      <c r="C205" s="6"/>
      <c r="D205" s="6"/>
      <c r="E205" s="10">
        <v>2</v>
      </c>
      <c r="F205" s="11">
        <v>0.14285714285714299</v>
      </c>
      <c r="G205" s="6"/>
      <c r="H205" s="6"/>
      <c r="I205" s="6"/>
      <c r="J205" s="10">
        <v>4</v>
      </c>
      <c r="K205" s="29">
        <v>0.23529411764705899</v>
      </c>
    </row>
    <row r="206" spans="1:11" s="3" customFormat="1" ht="11.25" x14ac:dyDescent="0.2">
      <c r="A206" s="19" t="s">
        <v>323</v>
      </c>
      <c r="B206" s="6"/>
      <c r="C206" s="6"/>
      <c r="D206" s="6"/>
      <c r="E206" s="10">
        <v>1</v>
      </c>
      <c r="F206" s="11">
        <v>7.1428571428571397E-2</v>
      </c>
      <c r="G206" s="6"/>
      <c r="H206" s="6"/>
      <c r="I206" s="6"/>
      <c r="J206" s="10">
        <v>7</v>
      </c>
      <c r="K206" s="29">
        <v>0.41176470588235298</v>
      </c>
    </row>
    <row r="207" spans="1:11" s="3" customFormat="1" ht="11.25" x14ac:dyDescent="0.2">
      <c r="A207" s="19" t="s">
        <v>324</v>
      </c>
      <c r="B207" s="6"/>
      <c r="C207" s="6"/>
      <c r="D207" s="6"/>
      <c r="E207" s="10">
        <v>1</v>
      </c>
      <c r="F207" s="11">
        <v>7.1428571428571397E-2</v>
      </c>
      <c r="G207" s="6"/>
      <c r="H207" s="6"/>
      <c r="I207" s="6"/>
      <c r="J207" s="10">
        <v>4</v>
      </c>
      <c r="K207" s="29">
        <v>0.23529411764705899</v>
      </c>
    </row>
    <row r="208" spans="1:11" s="3" customFormat="1" ht="22.5" x14ac:dyDescent="0.2">
      <c r="A208" s="19" t="s">
        <v>325</v>
      </c>
      <c r="B208" s="6"/>
      <c r="C208" s="6"/>
      <c r="D208" s="6"/>
      <c r="E208" s="10">
        <v>1</v>
      </c>
      <c r="F208" s="11">
        <v>7.1428571428571397E-2</v>
      </c>
      <c r="G208" s="6"/>
      <c r="H208" s="6"/>
      <c r="I208" s="6"/>
      <c r="J208" s="10">
        <v>1</v>
      </c>
      <c r="K208" s="29">
        <v>5.8823529411764698E-2</v>
      </c>
    </row>
    <row r="209" spans="1:11" s="3" customFormat="1" ht="11.25" x14ac:dyDescent="0.2">
      <c r="A209" s="19" t="s">
        <v>326</v>
      </c>
      <c r="B209" s="6"/>
      <c r="C209" s="6"/>
      <c r="D209" s="6"/>
      <c r="E209" s="10">
        <v>5</v>
      </c>
      <c r="F209" s="11">
        <v>0.35714285714285698</v>
      </c>
      <c r="G209" s="6"/>
      <c r="H209" s="6"/>
      <c r="I209" s="6"/>
      <c r="J209" s="10">
        <v>4</v>
      </c>
      <c r="K209" s="29">
        <v>0.23529411764705899</v>
      </c>
    </row>
    <row r="210" spans="1:11" s="3" customFormat="1" ht="11.25" x14ac:dyDescent="0.2">
      <c r="A210" s="19" t="s">
        <v>327</v>
      </c>
      <c r="B210" s="6"/>
      <c r="C210" s="6"/>
      <c r="D210" s="6"/>
      <c r="E210" s="10">
        <v>2</v>
      </c>
      <c r="F210" s="11">
        <v>0.14285714285714299</v>
      </c>
      <c r="G210" s="6"/>
      <c r="H210" s="6"/>
      <c r="I210" s="6"/>
      <c r="J210" s="10">
        <v>2</v>
      </c>
      <c r="K210" s="29">
        <v>0.11764705882352899</v>
      </c>
    </row>
    <row r="211" spans="1:11" s="3" customFormat="1" ht="11.25" x14ac:dyDescent="0.2">
      <c r="A211" s="19" t="s">
        <v>92</v>
      </c>
      <c r="B211" s="6"/>
      <c r="C211" s="6"/>
      <c r="D211" s="6"/>
      <c r="E211" s="10">
        <v>0</v>
      </c>
      <c r="F211" s="11">
        <v>0</v>
      </c>
      <c r="G211" s="6"/>
      <c r="H211" s="6"/>
      <c r="I211" s="6"/>
      <c r="J211" s="10">
        <v>0</v>
      </c>
      <c r="K211" s="29">
        <v>0</v>
      </c>
    </row>
    <row r="212" spans="1:11" s="3" customFormat="1" ht="11.25" x14ac:dyDescent="0.2">
      <c r="A212" s="19" t="s">
        <v>15</v>
      </c>
      <c r="B212" s="12">
        <v>23</v>
      </c>
      <c r="C212" s="12">
        <v>14</v>
      </c>
      <c r="D212" s="9"/>
      <c r="E212" s="9"/>
      <c r="F212" s="9"/>
      <c r="G212" s="12">
        <v>40</v>
      </c>
      <c r="H212" s="12">
        <v>17</v>
      </c>
      <c r="I212" s="9"/>
      <c r="J212" s="9"/>
      <c r="K212" s="27"/>
    </row>
    <row r="213" spans="1:11" x14ac:dyDescent="0.2">
      <c r="A213" s="18" t="s">
        <v>154</v>
      </c>
      <c r="B213" s="5"/>
      <c r="C213" s="5"/>
      <c r="D213" s="5"/>
      <c r="E213" s="5"/>
      <c r="F213" s="5"/>
      <c r="G213" s="5"/>
      <c r="H213" s="5"/>
      <c r="I213" s="5"/>
      <c r="J213" s="5"/>
      <c r="K213" s="25"/>
    </row>
    <row r="214" spans="1:11" s="3" customFormat="1" ht="11.25" x14ac:dyDescent="0.2">
      <c r="A214" s="19" t="s">
        <v>140</v>
      </c>
      <c r="B214" s="6"/>
      <c r="C214" s="10">
        <v>34</v>
      </c>
      <c r="D214" s="11">
        <v>0.44736842105263203</v>
      </c>
      <c r="E214" s="6"/>
      <c r="F214" s="6"/>
      <c r="G214" s="6"/>
      <c r="H214" s="10">
        <v>16</v>
      </c>
      <c r="I214" s="11">
        <v>0.66666666666666696</v>
      </c>
      <c r="J214" s="6"/>
      <c r="K214" s="26"/>
    </row>
    <row r="215" spans="1:11" s="3" customFormat="1" ht="11.25" x14ac:dyDescent="0.2">
      <c r="A215" s="19" t="s">
        <v>141</v>
      </c>
      <c r="B215" s="6"/>
      <c r="C215" s="10">
        <v>17</v>
      </c>
      <c r="D215" s="11">
        <v>0.22368421052631601</v>
      </c>
      <c r="E215" s="6"/>
      <c r="F215" s="6"/>
      <c r="G215" s="6"/>
      <c r="H215" s="10">
        <v>2</v>
      </c>
      <c r="I215" s="11">
        <v>8.3333333333333301E-2</v>
      </c>
      <c r="J215" s="6"/>
      <c r="K215" s="26"/>
    </row>
    <row r="216" spans="1:11" s="3" customFormat="1" ht="11.25" x14ac:dyDescent="0.2">
      <c r="A216" s="19" t="s">
        <v>142</v>
      </c>
      <c r="B216" s="6"/>
      <c r="C216" s="10">
        <v>23</v>
      </c>
      <c r="D216" s="11">
        <v>0.30263157894736797</v>
      </c>
      <c r="E216" s="6"/>
      <c r="F216" s="6"/>
      <c r="G216" s="6"/>
      <c r="H216" s="10">
        <v>3</v>
      </c>
      <c r="I216" s="11">
        <v>0.125</v>
      </c>
      <c r="J216" s="6"/>
      <c r="K216" s="26"/>
    </row>
    <row r="217" spans="1:11" s="3" customFormat="1" ht="11.25" x14ac:dyDescent="0.2">
      <c r="A217" s="19" t="s">
        <v>87</v>
      </c>
      <c r="B217" s="6"/>
      <c r="C217" s="10">
        <v>2</v>
      </c>
      <c r="D217" s="11">
        <v>2.6315789473684199E-2</v>
      </c>
      <c r="E217" s="6"/>
      <c r="F217" s="6"/>
      <c r="G217" s="6"/>
      <c r="H217" s="10">
        <v>3</v>
      </c>
      <c r="I217" s="11">
        <v>0.125</v>
      </c>
      <c r="J217" s="6"/>
      <c r="K217" s="26"/>
    </row>
    <row r="218" spans="1:11" s="3" customFormat="1" ht="11.25" x14ac:dyDescent="0.2">
      <c r="A218" s="19" t="s">
        <v>15</v>
      </c>
      <c r="B218" s="6"/>
      <c r="C218" s="12">
        <v>76</v>
      </c>
      <c r="D218" s="9"/>
      <c r="E218" s="9"/>
      <c r="F218" s="9"/>
      <c r="G218" s="6"/>
      <c r="H218" s="12">
        <v>24</v>
      </c>
      <c r="I218" s="9"/>
      <c r="J218" s="9"/>
      <c r="K218" s="27"/>
    </row>
    <row r="219" spans="1:11" x14ac:dyDescent="0.2">
      <c r="A219" s="18" t="s">
        <v>159</v>
      </c>
      <c r="B219" s="5"/>
      <c r="C219" s="5"/>
      <c r="D219" s="5"/>
      <c r="E219" s="5"/>
      <c r="F219" s="5"/>
      <c r="G219" s="5"/>
      <c r="H219" s="5"/>
      <c r="I219" s="5"/>
      <c r="J219" s="5"/>
      <c r="K219" s="25"/>
    </row>
    <row r="220" spans="1:11" s="3" customFormat="1" ht="11.25" x14ac:dyDescent="0.2">
      <c r="A220" s="19" t="s">
        <v>329</v>
      </c>
      <c r="B220" s="6"/>
      <c r="C220" s="6"/>
      <c r="D220" s="6"/>
      <c r="E220" s="7">
        <v>118</v>
      </c>
      <c r="F220" s="8">
        <v>0.702380952380952</v>
      </c>
      <c r="G220" s="6"/>
      <c r="H220" s="6"/>
      <c r="I220" s="6"/>
      <c r="J220" s="7">
        <v>22</v>
      </c>
      <c r="K220" s="30">
        <v>0.53658536585365901</v>
      </c>
    </row>
    <row r="221" spans="1:11" s="3" customFormat="1" ht="11.25" x14ac:dyDescent="0.2">
      <c r="A221" s="19" t="s">
        <v>330</v>
      </c>
      <c r="B221" s="6"/>
      <c r="C221" s="6"/>
      <c r="D221" s="6"/>
      <c r="E221" s="10">
        <v>51</v>
      </c>
      <c r="F221" s="11">
        <v>0.30357142857142899</v>
      </c>
      <c r="G221" s="6"/>
      <c r="H221" s="6"/>
      <c r="I221" s="6"/>
      <c r="J221" s="10">
        <v>17</v>
      </c>
      <c r="K221" s="29">
        <v>0.41463414634146301</v>
      </c>
    </row>
    <row r="222" spans="1:11" s="3" customFormat="1" ht="11.25" x14ac:dyDescent="0.2">
      <c r="A222" s="19" t="s">
        <v>331</v>
      </c>
      <c r="B222" s="6"/>
      <c r="C222" s="6"/>
      <c r="D222" s="6"/>
      <c r="E222" s="10">
        <v>39</v>
      </c>
      <c r="F222" s="11">
        <v>0.23214285714285701</v>
      </c>
      <c r="G222" s="6"/>
      <c r="H222" s="6"/>
      <c r="I222" s="6"/>
      <c r="J222" s="10">
        <v>15</v>
      </c>
      <c r="K222" s="29">
        <v>0.36585365853658502</v>
      </c>
    </row>
    <row r="223" spans="1:11" s="3" customFormat="1" ht="11.25" x14ac:dyDescent="0.2">
      <c r="A223" s="19" t="s">
        <v>332</v>
      </c>
      <c r="B223" s="6"/>
      <c r="C223" s="6"/>
      <c r="D223" s="6"/>
      <c r="E223" s="7">
        <v>32</v>
      </c>
      <c r="F223" s="8">
        <v>0.19047619047618999</v>
      </c>
      <c r="G223" s="6"/>
      <c r="H223" s="6"/>
      <c r="I223" s="6"/>
      <c r="J223" s="7">
        <v>14</v>
      </c>
      <c r="K223" s="30">
        <v>0.34146341463414598</v>
      </c>
    </row>
    <row r="224" spans="1:11" s="3" customFormat="1" ht="11.25" x14ac:dyDescent="0.2">
      <c r="A224" s="19" t="s">
        <v>333</v>
      </c>
      <c r="B224" s="6"/>
      <c r="C224" s="6"/>
      <c r="D224" s="6"/>
      <c r="E224" s="10">
        <v>27</v>
      </c>
      <c r="F224" s="11">
        <v>0.160714285714286</v>
      </c>
      <c r="G224" s="6"/>
      <c r="H224" s="6"/>
      <c r="I224" s="6"/>
      <c r="J224" s="10">
        <v>12</v>
      </c>
      <c r="K224" s="29">
        <v>0.292682926829268</v>
      </c>
    </row>
    <row r="225" spans="1:11" s="3" customFormat="1" ht="11.25" x14ac:dyDescent="0.2">
      <c r="A225" s="19" t="s">
        <v>334</v>
      </c>
      <c r="B225" s="6"/>
      <c r="C225" s="6"/>
      <c r="D225" s="6"/>
      <c r="E225" s="7">
        <v>5</v>
      </c>
      <c r="F225" s="8">
        <v>2.9761904761904798E-2</v>
      </c>
      <c r="G225" s="6"/>
      <c r="H225" s="6"/>
      <c r="I225" s="6"/>
      <c r="J225" s="7">
        <v>10</v>
      </c>
      <c r="K225" s="30">
        <v>0.24390243902438999</v>
      </c>
    </row>
    <row r="226" spans="1:11" s="3" customFormat="1" ht="11.25" x14ac:dyDescent="0.2">
      <c r="A226" s="19" t="s">
        <v>335</v>
      </c>
      <c r="B226" s="6"/>
      <c r="C226" s="6"/>
      <c r="D226" s="6"/>
      <c r="E226" s="7">
        <v>14</v>
      </c>
      <c r="F226" s="8">
        <v>8.3333333333333301E-2</v>
      </c>
      <c r="G226" s="6"/>
      <c r="H226" s="6"/>
      <c r="I226" s="6"/>
      <c r="J226" s="7">
        <v>10</v>
      </c>
      <c r="K226" s="30">
        <v>0.24390243902438999</v>
      </c>
    </row>
    <row r="227" spans="1:11" s="3" customFormat="1" ht="11.25" x14ac:dyDescent="0.2">
      <c r="A227" s="19" t="s">
        <v>92</v>
      </c>
      <c r="B227" s="6"/>
      <c r="C227" s="6"/>
      <c r="D227" s="6"/>
      <c r="E227" s="10">
        <v>2</v>
      </c>
      <c r="F227" s="11">
        <v>1.1904761904761901E-2</v>
      </c>
      <c r="G227" s="6"/>
      <c r="H227" s="6"/>
      <c r="I227" s="6"/>
      <c r="J227" s="10">
        <v>0</v>
      </c>
      <c r="K227" s="29">
        <v>0</v>
      </c>
    </row>
    <row r="228" spans="1:11" s="3" customFormat="1" ht="11.25" x14ac:dyDescent="0.2">
      <c r="A228" s="19" t="s">
        <v>15</v>
      </c>
      <c r="B228" s="12">
        <v>288</v>
      </c>
      <c r="C228" s="12">
        <v>168</v>
      </c>
      <c r="D228" s="9"/>
      <c r="E228" s="9"/>
      <c r="F228" s="9"/>
      <c r="G228" s="12">
        <v>100</v>
      </c>
      <c r="H228" s="12">
        <v>41</v>
      </c>
      <c r="I228" s="9"/>
      <c r="J228" s="9"/>
      <c r="K228" s="27"/>
    </row>
    <row r="229" spans="1:11" x14ac:dyDescent="0.2">
      <c r="A229" s="20" t="s">
        <v>160</v>
      </c>
      <c r="B229" s="13"/>
      <c r="C229" s="13"/>
      <c r="D229" s="13"/>
      <c r="E229" s="13"/>
      <c r="F229" s="13"/>
      <c r="G229" s="13"/>
      <c r="H229" s="13"/>
      <c r="I229" s="13"/>
      <c r="J229" s="13"/>
      <c r="K229" s="28"/>
    </row>
    <row r="230" spans="1:11" s="3" customFormat="1" ht="11.25" x14ac:dyDescent="0.2">
      <c r="A230" s="19" t="s">
        <v>329</v>
      </c>
      <c r="B230" s="6"/>
      <c r="C230" s="6"/>
      <c r="D230" s="6"/>
      <c r="E230" s="10">
        <v>21</v>
      </c>
      <c r="F230" s="11">
        <v>0.6</v>
      </c>
      <c r="G230" s="6"/>
      <c r="H230" s="6"/>
      <c r="I230" s="6"/>
      <c r="J230" s="10">
        <v>2</v>
      </c>
      <c r="K230" s="29">
        <v>0.5</v>
      </c>
    </row>
    <row r="231" spans="1:11" s="3" customFormat="1" ht="11.25" x14ac:dyDescent="0.2">
      <c r="A231" s="19" t="s">
        <v>330</v>
      </c>
      <c r="B231" s="6"/>
      <c r="C231" s="6"/>
      <c r="D231" s="6"/>
      <c r="E231" s="10">
        <v>11</v>
      </c>
      <c r="F231" s="11">
        <v>0.314285714285714</v>
      </c>
      <c r="G231" s="6"/>
      <c r="H231" s="6"/>
      <c r="I231" s="6"/>
      <c r="J231" s="10">
        <v>2</v>
      </c>
      <c r="K231" s="29">
        <v>0.5</v>
      </c>
    </row>
    <row r="232" spans="1:11" s="3" customFormat="1" ht="11.25" x14ac:dyDescent="0.2">
      <c r="A232" s="19" t="s">
        <v>331</v>
      </c>
      <c r="B232" s="6"/>
      <c r="C232" s="6"/>
      <c r="D232" s="6"/>
      <c r="E232" s="10">
        <v>4</v>
      </c>
      <c r="F232" s="11">
        <v>0.114285714285714</v>
      </c>
      <c r="G232" s="6"/>
      <c r="H232" s="6"/>
      <c r="I232" s="6"/>
      <c r="J232" s="10">
        <v>1</v>
      </c>
      <c r="K232" s="29">
        <v>0.25</v>
      </c>
    </row>
    <row r="233" spans="1:11" s="3" customFormat="1" ht="11.25" x14ac:dyDescent="0.2">
      <c r="A233" s="19" t="s">
        <v>332</v>
      </c>
      <c r="B233" s="6"/>
      <c r="C233" s="6"/>
      <c r="D233" s="6"/>
      <c r="E233" s="10">
        <v>3</v>
      </c>
      <c r="F233" s="11">
        <v>8.5714285714285701E-2</v>
      </c>
      <c r="G233" s="6"/>
      <c r="H233" s="6"/>
      <c r="I233" s="6"/>
      <c r="J233" s="10">
        <v>3</v>
      </c>
      <c r="K233" s="29">
        <v>0.75</v>
      </c>
    </row>
    <row r="234" spans="1:11" s="3" customFormat="1" ht="11.25" x14ac:dyDescent="0.2">
      <c r="A234" s="19" t="s">
        <v>333</v>
      </c>
      <c r="B234" s="6"/>
      <c r="C234" s="6"/>
      <c r="D234" s="6"/>
      <c r="E234" s="10">
        <v>5</v>
      </c>
      <c r="F234" s="11">
        <v>0.14285714285714299</v>
      </c>
      <c r="G234" s="6"/>
      <c r="H234" s="6"/>
      <c r="I234" s="6"/>
      <c r="J234" s="10">
        <v>0</v>
      </c>
      <c r="K234" s="29">
        <v>0</v>
      </c>
    </row>
    <row r="235" spans="1:11" s="3" customFormat="1" ht="11.25" x14ac:dyDescent="0.2">
      <c r="A235" s="19" t="s">
        <v>334</v>
      </c>
      <c r="B235" s="6"/>
      <c r="C235" s="6"/>
      <c r="D235" s="6"/>
      <c r="E235" s="10">
        <v>1</v>
      </c>
      <c r="F235" s="11">
        <v>2.8571428571428598E-2</v>
      </c>
      <c r="G235" s="6"/>
      <c r="H235" s="6"/>
      <c r="I235" s="6"/>
      <c r="J235" s="10">
        <v>0</v>
      </c>
      <c r="K235" s="29">
        <v>0</v>
      </c>
    </row>
    <row r="236" spans="1:11" s="3" customFormat="1" ht="11.25" x14ac:dyDescent="0.2">
      <c r="A236" s="19" t="s">
        <v>335</v>
      </c>
      <c r="B236" s="6"/>
      <c r="C236" s="6"/>
      <c r="D236" s="6"/>
      <c r="E236" s="10">
        <v>3</v>
      </c>
      <c r="F236" s="11">
        <v>8.5714285714285701E-2</v>
      </c>
      <c r="G236" s="6"/>
      <c r="H236" s="6"/>
      <c r="I236" s="6"/>
      <c r="J236" s="10">
        <v>1</v>
      </c>
      <c r="K236" s="29">
        <v>0.25</v>
      </c>
    </row>
    <row r="237" spans="1:11" s="3" customFormat="1" ht="11.25" x14ac:dyDescent="0.2">
      <c r="A237" s="19" t="s">
        <v>92</v>
      </c>
      <c r="B237" s="6"/>
      <c r="C237" s="6"/>
      <c r="D237" s="6"/>
      <c r="E237" s="10">
        <v>1</v>
      </c>
      <c r="F237" s="11">
        <v>2.8571428571428598E-2</v>
      </c>
      <c r="G237" s="6"/>
      <c r="H237" s="6"/>
      <c r="I237" s="6"/>
      <c r="J237" s="10">
        <v>0</v>
      </c>
      <c r="K237" s="29">
        <v>0</v>
      </c>
    </row>
    <row r="238" spans="1:11" s="3" customFormat="1" ht="11.25" x14ac:dyDescent="0.2">
      <c r="A238" s="19" t="s">
        <v>15</v>
      </c>
      <c r="B238" s="12">
        <v>49</v>
      </c>
      <c r="C238" s="12">
        <v>35</v>
      </c>
      <c r="D238" s="9"/>
      <c r="E238" s="9"/>
      <c r="F238" s="9"/>
      <c r="G238" s="12">
        <v>9</v>
      </c>
      <c r="H238" s="12">
        <v>4</v>
      </c>
      <c r="I238" s="9"/>
      <c r="J238" s="9"/>
      <c r="K238" s="27"/>
    </row>
    <row r="239" spans="1:11" x14ac:dyDescent="0.2">
      <c r="A239" s="20" t="s">
        <v>161</v>
      </c>
      <c r="B239" s="13"/>
      <c r="C239" s="13"/>
      <c r="D239" s="13"/>
      <c r="E239" s="13"/>
      <c r="F239" s="13"/>
      <c r="G239" s="13"/>
      <c r="H239" s="13"/>
      <c r="I239" s="13"/>
      <c r="J239" s="13"/>
      <c r="K239" s="28"/>
    </row>
    <row r="240" spans="1:11" s="3" customFormat="1" ht="11.25" x14ac:dyDescent="0.2">
      <c r="A240" s="19" t="s">
        <v>336</v>
      </c>
      <c r="B240" s="6"/>
      <c r="C240" s="6"/>
      <c r="D240" s="6"/>
      <c r="E240" s="10">
        <v>10</v>
      </c>
      <c r="F240" s="11">
        <v>0.28571428571428598</v>
      </c>
      <c r="G240" s="6"/>
      <c r="H240" s="6"/>
      <c r="I240" s="6"/>
      <c r="J240" s="10">
        <v>3</v>
      </c>
      <c r="K240" s="29">
        <v>0.75</v>
      </c>
    </row>
    <row r="241" spans="1:11" s="3" customFormat="1" ht="11.25" x14ac:dyDescent="0.2">
      <c r="A241" s="19" t="s">
        <v>337</v>
      </c>
      <c r="B241" s="6"/>
      <c r="C241" s="6"/>
      <c r="D241" s="6"/>
      <c r="E241" s="10">
        <v>18</v>
      </c>
      <c r="F241" s="11">
        <v>0.51428571428571401</v>
      </c>
      <c r="G241" s="6"/>
      <c r="H241" s="6"/>
      <c r="I241" s="6"/>
      <c r="J241" s="10">
        <v>1</v>
      </c>
      <c r="K241" s="29">
        <v>0.25</v>
      </c>
    </row>
    <row r="242" spans="1:11" s="3" customFormat="1" ht="11.25" x14ac:dyDescent="0.2">
      <c r="A242" s="19" t="s">
        <v>338</v>
      </c>
      <c r="B242" s="6"/>
      <c r="C242" s="6"/>
      <c r="D242" s="6"/>
      <c r="E242" s="10">
        <v>1</v>
      </c>
      <c r="F242" s="11">
        <v>2.8571428571428598E-2</v>
      </c>
      <c r="G242" s="6"/>
      <c r="H242" s="6"/>
      <c r="I242" s="6"/>
      <c r="J242" s="10">
        <v>0</v>
      </c>
      <c r="K242" s="29">
        <v>0</v>
      </c>
    </row>
    <row r="243" spans="1:11" s="3" customFormat="1" ht="11.25" x14ac:dyDescent="0.2">
      <c r="A243" s="19" t="s">
        <v>339</v>
      </c>
      <c r="B243" s="6"/>
      <c r="C243" s="6"/>
      <c r="D243" s="6"/>
      <c r="E243" s="10">
        <v>8</v>
      </c>
      <c r="F243" s="11">
        <v>0.22857142857142901</v>
      </c>
      <c r="G243" s="6"/>
      <c r="H243" s="6"/>
      <c r="I243" s="6"/>
      <c r="J243" s="10">
        <v>0</v>
      </c>
      <c r="K243" s="29">
        <v>0</v>
      </c>
    </row>
    <row r="244" spans="1:11" s="3" customFormat="1" ht="11.25" x14ac:dyDescent="0.2">
      <c r="A244" s="19" t="s">
        <v>340</v>
      </c>
      <c r="B244" s="6"/>
      <c r="C244" s="6"/>
      <c r="D244" s="6"/>
      <c r="E244" s="10">
        <v>3</v>
      </c>
      <c r="F244" s="11">
        <v>8.5714285714285701E-2</v>
      </c>
      <c r="G244" s="6"/>
      <c r="H244" s="6"/>
      <c r="I244" s="6"/>
      <c r="J244" s="10">
        <v>0</v>
      </c>
      <c r="K244" s="29">
        <v>0</v>
      </c>
    </row>
    <row r="245" spans="1:11" s="3" customFormat="1" ht="11.25" x14ac:dyDescent="0.2">
      <c r="A245" s="19" t="s">
        <v>92</v>
      </c>
      <c r="B245" s="6"/>
      <c r="C245" s="6"/>
      <c r="D245" s="6"/>
      <c r="E245" s="10">
        <v>1</v>
      </c>
      <c r="F245" s="11">
        <v>2.8571428571428598E-2</v>
      </c>
      <c r="G245" s="6"/>
      <c r="H245" s="6"/>
      <c r="I245" s="6"/>
      <c r="J245" s="10">
        <v>0</v>
      </c>
      <c r="K245" s="29">
        <v>0</v>
      </c>
    </row>
    <row r="246" spans="1:11" s="3" customFormat="1" ht="11.25" x14ac:dyDescent="0.2">
      <c r="A246" s="19" t="s">
        <v>15</v>
      </c>
      <c r="B246" s="12">
        <v>41</v>
      </c>
      <c r="C246" s="12">
        <v>35</v>
      </c>
      <c r="D246" s="9"/>
      <c r="E246" s="9"/>
      <c r="F246" s="9"/>
      <c r="G246" s="12">
        <v>4</v>
      </c>
      <c r="H246" s="12">
        <v>4</v>
      </c>
      <c r="I246" s="9"/>
      <c r="J246" s="9"/>
      <c r="K246" s="27"/>
    </row>
    <row r="247" spans="1:11" x14ac:dyDescent="0.2">
      <c r="A247" s="20" t="s">
        <v>162</v>
      </c>
      <c r="B247" s="13"/>
      <c r="C247" s="13"/>
      <c r="D247" s="13"/>
      <c r="E247" s="13"/>
      <c r="F247" s="13"/>
      <c r="G247" s="13"/>
      <c r="H247" s="13"/>
      <c r="I247" s="13"/>
      <c r="J247" s="13"/>
      <c r="K247" s="28"/>
    </row>
    <row r="248" spans="1:11" s="3" customFormat="1" ht="11.25" x14ac:dyDescent="0.2">
      <c r="A248" s="19" t="s">
        <v>163</v>
      </c>
      <c r="B248" s="6"/>
      <c r="C248" s="10">
        <v>7</v>
      </c>
      <c r="D248" s="11">
        <v>0.17948717948717899</v>
      </c>
      <c r="E248" s="6"/>
      <c r="F248" s="6"/>
      <c r="G248" s="6"/>
      <c r="H248" s="10">
        <v>2</v>
      </c>
      <c r="I248" s="11">
        <v>0.33333333333333298</v>
      </c>
      <c r="J248" s="6"/>
      <c r="K248" s="26"/>
    </row>
    <row r="249" spans="1:11" s="3" customFormat="1" ht="11.25" x14ac:dyDescent="0.2">
      <c r="A249" s="19" t="s">
        <v>164</v>
      </c>
      <c r="B249" s="6"/>
      <c r="C249" s="10">
        <v>4</v>
      </c>
      <c r="D249" s="11">
        <v>0.102564102564103</v>
      </c>
      <c r="E249" s="6"/>
      <c r="F249" s="6"/>
      <c r="G249" s="6"/>
      <c r="H249" s="10">
        <v>0</v>
      </c>
      <c r="I249" s="11">
        <v>0</v>
      </c>
      <c r="J249" s="6"/>
      <c r="K249" s="26"/>
    </row>
    <row r="250" spans="1:11" s="3" customFormat="1" ht="11.25" x14ac:dyDescent="0.2">
      <c r="A250" s="19" t="s">
        <v>165</v>
      </c>
      <c r="B250" s="6"/>
      <c r="C250" s="10">
        <v>4</v>
      </c>
      <c r="D250" s="11">
        <v>0.102564102564103</v>
      </c>
      <c r="E250" s="6"/>
      <c r="F250" s="6"/>
      <c r="G250" s="6"/>
      <c r="H250" s="10">
        <v>1</v>
      </c>
      <c r="I250" s="11">
        <v>0.16666666666666699</v>
      </c>
      <c r="J250" s="6"/>
      <c r="K250" s="26"/>
    </row>
    <row r="251" spans="1:11" s="3" customFormat="1" ht="11.25" x14ac:dyDescent="0.2">
      <c r="A251" s="19" t="s">
        <v>166</v>
      </c>
      <c r="B251" s="6"/>
      <c r="C251" s="10">
        <v>5</v>
      </c>
      <c r="D251" s="11">
        <v>0.128205128205128</v>
      </c>
      <c r="E251" s="6"/>
      <c r="F251" s="6"/>
      <c r="G251" s="6"/>
      <c r="H251" s="10">
        <v>0</v>
      </c>
      <c r="I251" s="11">
        <v>0</v>
      </c>
      <c r="J251" s="6"/>
      <c r="K251" s="26"/>
    </row>
    <row r="252" spans="1:11" s="3" customFormat="1" ht="11.25" x14ac:dyDescent="0.2">
      <c r="A252" s="19" t="s">
        <v>167</v>
      </c>
      <c r="B252" s="6"/>
      <c r="C252" s="10">
        <v>7</v>
      </c>
      <c r="D252" s="11">
        <v>0.17948717948717899</v>
      </c>
      <c r="E252" s="6"/>
      <c r="F252" s="6"/>
      <c r="G252" s="6"/>
      <c r="H252" s="10">
        <v>3</v>
      </c>
      <c r="I252" s="11">
        <v>0.5</v>
      </c>
      <c r="J252" s="6"/>
      <c r="K252" s="26"/>
    </row>
    <row r="253" spans="1:11" s="3" customFormat="1" ht="11.25" x14ac:dyDescent="0.2">
      <c r="A253" s="19" t="s">
        <v>168</v>
      </c>
      <c r="B253" s="6"/>
      <c r="C253" s="10">
        <v>5</v>
      </c>
      <c r="D253" s="11">
        <v>0.128205128205128</v>
      </c>
      <c r="E253" s="6"/>
      <c r="F253" s="6"/>
      <c r="G253" s="6"/>
      <c r="H253" s="10">
        <v>0</v>
      </c>
      <c r="I253" s="11">
        <v>0</v>
      </c>
      <c r="J253" s="6"/>
      <c r="K253" s="26"/>
    </row>
    <row r="254" spans="1:11" s="3" customFormat="1" ht="11.25" x14ac:dyDescent="0.2">
      <c r="A254" s="19" t="s">
        <v>169</v>
      </c>
      <c r="B254" s="6"/>
      <c r="C254" s="10">
        <v>6</v>
      </c>
      <c r="D254" s="11">
        <v>0.15384615384615399</v>
      </c>
      <c r="E254" s="6"/>
      <c r="F254" s="6"/>
      <c r="G254" s="6"/>
      <c r="H254" s="10">
        <v>0</v>
      </c>
      <c r="I254" s="11">
        <v>0</v>
      </c>
      <c r="J254" s="6"/>
      <c r="K254" s="26"/>
    </row>
    <row r="255" spans="1:11" s="3" customFormat="1" ht="11.25" x14ac:dyDescent="0.2">
      <c r="A255" s="19" t="s">
        <v>170</v>
      </c>
      <c r="B255" s="6"/>
      <c r="C255" s="10">
        <v>1</v>
      </c>
      <c r="D255" s="11">
        <v>2.5641025641025599E-2</v>
      </c>
      <c r="E255" s="6"/>
      <c r="F255" s="6"/>
      <c r="G255" s="6"/>
      <c r="H255" s="10">
        <v>0</v>
      </c>
      <c r="I255" s="11">
        <v>0</v>
      </c>
      <c r="J255" s="6"/>
      <c r="K255" s="26"/>
    </row>
    <row r="256" spans="1:11" s="3" customFormat="1" ht="11.25" x14ac:dyDescent="0.2">
      <c r="A256" s="19" t="s">
        <v>15</v>
      </c>
      <c r="B256" s="6"/>
      <c r="C256" s="12">
        <v>39</v>
      </c>
      <c r="D256" s="9"/>
      <c r="E256" s="9"/>
      <c r="F256" s="9"/>
      <c r="G256" s="6"/>
      <c r="H256" s="12">
        <v>6</v>
      </c>
      <c r="I256" s="9"/>
      <c r="J256" s="9"/>
      <c r="K256" s="27"/>
    </row>
    <row r="257" spans="1:11" x14ac:dyDescent="0.2">
      <c r="A257" s="18" t="s">
        <v>171</v>
      </c>
      <c r="B257" s="5"/>
      <c r="C257" s="5"/>
      <c r="D257" s="5"/>
      <c r="E257" s="5"/>
      <c r="F257" s="5"/>
      <c r="G257" s="5"/>
      <c r="H257" s="5"/>
      <c r="I257" s="5"/>
      <c r="J257" s="5"/>
      <c r="K257" s="25"/>
    </row>
    <row r="258" spans="1:11" s="3" customFormat="1" ht="11.25" x14ac:dyDescent="0.2">
      <c r="A258" s="19" t="s">
        <v>329</v>
      </c>
      <c r="B258" s="6"/>
      <c r="C258" s="6"/>
      <c r="D258" s="6"/>
      <c r="E258" s="10">
        <v>14</v>
      </c>
      <c r="F258" s="11">
        <v>0.35897435897435898</v>
      </c>
      <c r="G258" s="6"/>
      <c r="H258" s="6"/>
      <c r="I258" s="6"/>
      <c r="J258" s="10">
        <v>4</v>
      </c>
      <c r="K258" s="29">
        <v>0.66666666666666696</v>
      </c>
    </row>
    <row r="259" spans="1:11" s="3" customFormat="1" ht="11.25" x14ac:dyDescent="0.2">
      <c r="A259" s="19" t="s">
        <v>330</v>
      </c>
      <c r="B259" s="6"/>
      <c r="C259" s="6"/>
      <c r="D259" s="6"/>
      <c r="E259" s="10">
        <v>12</v>
      </c>
      <c r="F259" s="11">
        <v>0.30769230769230799</v>
      </c>
      <c r="G259" s="6"/>
      <c r="H259" s="6"/>
      <c r="I259" s="6"/>
      <c r="J259" s="10">
        <v>2</v>
      </c>
      <c r="K259" s="29">
        <v>0.33333333333333298</v>
      </c>
    </row>
    <row r="260" spans="1:11" s="3" customFormat="1" ht="11.25" x14ac:dyDescent="0.2">
      <c r="A260" s="19" t="s">
        <v>331</v>
      </c>
      <c r="B260" s="6"/>
      <c r="C260" s="6"/>
      <c r="D260" s="6"/>
      <c r="E260" s="10">
        <v>15</v>
      </c>
      <c r="F260" s="11">
        <v>0.38461538461538503</v>
      </c>
      <c r="G260" s="6"/>
      <c r="H260" s="6"/>
      <c r="I260" s="6"/>
      <c r="J260" s="10">
        <v>1</v>
      </c>
      <c r="K260" s="29">
        <v>0.16666666666666699</v>
      </c>
    </row>
    <row r="261" spans="1:11" s="3" customFormat="1" ht="11.25" x14ac:dyDescent="0.2">
      <c r="A261" s="19" t="s">
        <v>332</v>
      </c>
      <c r="B261" s="6"/>
      <c r="C261" s="6"/>
      <c r="D261" s="6"/>
      <c r="E261" s="10">
        <v>2</v>
      </c>
      <c r="F261" s="11">
        <v>5.1282051282051301E-2</v>
      </c>
      <c r="G261" s="6"/>
      <c r="H261" s="6"/>
      <c r="I261" s="6"/>
      <c r="J261" s="10">
        <v>1</v>
      </c>
      <c r="K261" s="29">
        <v>0.16666666666666699</v>
      </c>
    </row>
    <row r="262" spans="1:11" s="3" customFormat="1" ht="11.25" x14ac:dyDescent="0.2">
      <c r="A262" s="19" t="s">
        <v>333</v>
      </c>
      <c r="B262" s="6"/>
      <c r="C262" s="6"/>
      <c r="D262" s="6"/>
      <c r="E262" s="10">
        <v>2</v>
      </c>
      <c r="F262" s="11">
        <v>5.1282051282051301E-2</v>
      </c>
      <c r="G262" s="6"/>
      <c r="H262" s="6"/>
      <c r="I262" s="6"/>
      <c r="J262" s="10">
        <v>3</v>
      </c>
      <c r="K262" s="29">
        <v>0.5</v>
      </c>
    </row>
    <row r="263" spans="1:11" s="3" customFormat="1" ht="11.25" x14ac:dyDescent="0.2">
      <c r="A263" s="19" t="s">
        <v>334</v>
      </c>
      <c r="B263" s="6"/>
      <c r="C263" s="6"/>
      <c r="D263" s="6"/>
      <c r="E263" s="10">
        <v>0</v>
      </c>
      <c r="F263" s="11">
        <v>0</v>
      </c>
      <c r="G263" s="6"/>
      <c r="H263" s="6"/>
      <c r="I263" s="6"/>
      <c r="J263" s="10">
        <v>1</v>
      </c>
      <c r="K263" s="29">
        <v>0.16666666666666699</v>
      </c>
    </row>
    <row r="264" spans="1:11" s="3" customFormat="1" ht="11.25" x14ac:dyDescent="0.2">
      <c r="A264" s="19" t="s">
        <v>335</v>
      </c>
      <c r="B264" s="6"/>
      <c r="C264" s="6"/>
      <c r="D264" s="6"/>
      <c r="E264" s="10">
        <v>5</v>
      </c>
      <c r="F264" s="11">
        <v>0.128205128205128</v>
      </c>
      <c r="G264" s="6"/>
      <c r="H264" s="6"/>
      <c r="I264" s="6"/>
      <c r="J264" s="10">
        <v>0</v>
      </c>
      <c r="K264" s="29">
        <v>0</v>
      </c>
    </row>
    <row r="265" spans="1:11" s="3" customFormat="1" ht="11.25" x14ac:dyDescent="0.2">
      <c r="A265" s="19" t="s">
        <v>92</v>
      </c>
      <c r="B265" s="6"/>
      <c r="C265" s="6"/>
      <c r="D265" s="6"/>
      <c r="E265" s="10">
        <v>4</v>
      </c>
      <c r="F265" s="11">
        <v>0.102564102564103</v>
      </c>
      <c r="G265" s="6"/>
      <c r="H265" s="6"/>
      <c r="I265" s="6"/>
      <c r="J265" s="10">
        <v>0</v>
      </c>
      <c r="K265" s="29">
        <v>0</v>
      </c>
    </row>
    <row r="266" spans="1:11" s="3" customFormat="1" ht="11.25" x14ac:dyDescent="0.2">
      <c r="A266" s="19" t="s">
        <v>15</v>
      </c>
      <c r="B266" s="12">
        <v>54</v>
      </c>
      <c r="C266" s="12">
        <v>39</v>
      </c>
      <c r="D266" s="9"/>
      <c r="E266" s="9"/>
      <c r="F266" s="9"/>
      <c r="G266" s="12">
        <v>12</v>
      </c>
      <c r="H266" s="12">
        <v>6</v>
      </c>
      <c r="I266" s="9"/>
      <c r="J266" s="9"/>
      <c r="K266" s="27"/>
    </row>
    <row r="267" spans="1:11" x14ac:dyDescent="0.2">
      <c r="A267" s="18" t="s">
        <v>172</v>
      </c>
      <c r="B267" s="5"/>
      <c r="C267" s="5"/>
      <c r="D267" s="5"/>
      <c r="E267" s="5"/>
      <c r="F267" s="5"/>
      <c r="G267" s="5"/>
      <c r="H267" s="5"/>
      <c r="I267" s="5"/>
      <c r="J267" s="5"/>
      <c r="K267" s="25"/>
    </row>
    <row r="268" spans="1:11" s="3" customFormat="1" ht="11.25" x14ac:dyDescent="0.2">
      <c r="A268" s="19" t="s">
        <v>147</v>
      </c>
      <c r="B268" s="6"/>
      <c r="C268" s="6"/>
      <c r="D268" s="6"/>
      <c r="E268" s="10">
        <v>25</v>
      </c>
      <c r="F268" s="11">
        <v>0.64102564102564097</v>
      </c>
      <c r="G268" s="6"/>
      <c r="H268" s="6"/>
      <c r="I268" s="6"/>
      <c r="J268" s="10">
        <v>2</v>
      </c>
      <c r="K268" s="29">
        <v>0.33333333333333298</v>
      </c>
    </row>
    <row r="269" spans="1:11" s="3" customFormat="1" ht="11.25" x14ac:dyDescent="0.2">
      <c r="A269" s="19" t="s">
        <v>149</v>
      </c>
      <c r="B269" s="6"/>
      <c r="C269" s="6"/>
      <c r="D269" s="6"/>
      <c r="E269" s="10">
        <v>0</v>
      </c>
      <c r="F269" s="11">
        <v>0</v>
      </c>
      <c r="G269" s="6"/>
      <c r="H269" s="6"/>
      <c r="I269" s="6"/>
      <c r="J269" s="10">
        <v>0</v>
      </c>
      <c r="K269" s="29">
        <v>0</v>
      </c>
    </row>
    <row r="270" spans="1:11" s="3" customFormat="1" ht="11.25" x14ac:dyDescent="0.2">
      <c r="A270" s="19" t="s">
        <v>148</v>
      </c>
      <c r="B270" s="6"/>
      <c r="C270" s="6"/>
      <c r="D270" s="6"/>
      <c r="E270" s="10">
        <v>8</v>
      </c>
      <c r="F270" s="11">
        <v>0.20512820512820501</v>
      </c>
      <c r="G270" s="6"/>
      <c r="H270" s="6"/>
      <c r="I270" s="6"/>
      <c r="J270" s="10">
        <v>2</v>
      </c>
      <c r="K270" s="29">
        <v>0.33333333333333298</v>
      </c>
    </row>
    <row r="271" spans="1:11" s="3" customFormat="1" ht="22.5" x14ac:dyDescent="0.2">
      <c r="A271" s="19" t="s">
        <v>151</v>
      </c>
      <c r="B271" s="6"/>
      <c r="C271" s="6"/>
      <c r="D271" s="6"/>
      <c r="E271" s="10">
        <v>3</v>
      </c>
      <c r="F271" s="11">
        <v>7.69230769230769E-2</v>
      </c>
      <c r="G271" s="6"/>
      <c r="H271" s="6"/>
      <c r="I271" s="6"/>
      <c r="J271" s="10">
        <v>2</v>
      </c>
      <c r="K271" s="29">
        <v>0.33333333333333298</v>
      </c>
    </row>
    <row r="272" spans="1:11" s="3" customFormat="1" ht="11.25" x14ac:dyDescent="0.2">
      <c r="A272" s="19" t="s">
        <v>152</v>
      </c>
      <c r="B272" s="6"/>
      <c r="C272" s="6"/>
      <c r="D272" s="6"/>
      <c r="E272" s="10">
        <v>1</v>
      </c>
      <c r="F272" s="11">
        <v>2.5641025641025599E-2</v>
      </c>
      <c r="G272" s="6"/>
      <c r="H272" s="6"/>
      <c r="I272" s="6"/>
      <c r="J272" s="10">
        <v>1</v>
      </c>
      <c r="K272" s="29">
        <v>0.16666666666666699</v>
      </c>
    </row>
    <row r="273" spans="1:11" s="3" customFormat="1" ht="11.25" x14ac:dyDescent="0.2">
      <c r="A273" s="19" t="s">
        <v>150</v>
      </c>
      <c r="B273" s="6"/>
      <c r="C273" s="6"/>
      <c r="D273" s="6"/>
      <c r="E273" s="10">
        <v>2</v>
      </c>
      <c r="F273" s="11">
        <v>5.1282051282051301E-2</v>
      </c>
      <c r="G273" s="6"/>
      <c r="H273" s="6"/>
      <c r="I273" s="6"/>
      <c r="J273" s="10">
        <v>2</v>
      </c>
      <c r="K273" s="29">
        <v>0.33333333333333298</v>
      </c>
    </row>
    <row r="274" spans="1:11" s="3" customFormat="1" ht="11.25" x14ac:dyDescent="0.2">
      <c r="A274" s="19" t="s">
        <v>92</v>
      </c>
      <c r="B274" s="6"/>
      <c r="C274" s="6"/>
      <c r="D274" s="6"/>
      <c r="E274" s="10">
        <v>3</v>
      </c>
      <c r="F274" s="11">
        <v>7.69230769230769E-2</v>
      </c>
      <c r="G274" s="6"/>
      <c r="H274" s="6"/>
      <c r="I274" s="6"/>
      <c r="J274" s="10">
        <v>0</v>
      </c>
      <c r="K274" s="29">
        <v>0</v>
      </c>
    </row>
    <row r="275" spans="1:11" s="3" customFormat="1" ht="11.25" x14ac:dyDescent="0.2">
      <c r="A275" s="19" t="s">
        <v>15</v>
      </c>
      <c r="B275" s="12">
        <v>42</v>
      </c>
      <c r="C275" s="12">
        <v>39</v>
      </c>
      <c r="D275" s="9"/>
      <c r="E275" s="9"/>
      <c r="F275" s="9"/>
      <c r="G275" s="12">
        <v>9</v>
      </c>
      <c r="H275" s="12">
        <v>6</v>
      </c>
      <c r="I275" s="9"/>
      <c r="J275" s="9"/>
      <c r="K275" s="27"/>
    </row>
    <row r="276" spans="1:11" x14ac:dyDescent="0.2">
      <c r="A276" s="20" t="s">
        <v>173</v>
      </c>
      <c r="B276" s="13"/>
      <c r="C276" s="13"/>
      <c r="D276" s="13"/>
      <c r="E276" s="13"/>
      <c r="F276" s="13"/>
      <c r="G276" s="13"/>
      <c r="H276" s="13"/>
      <c r="I276" s="13"/>
      <c r="J276" s="13"/>
      <c r="K276" s="28"/>
    </row>
    <row r="277" spans="1:11" s="3" customFormat="1" ht="11.25" x14ac:dyDescent="0.2">
      <c r="A277" s="19" t="s">
        <v>301</v>
      </c>
      <c r="B277" s="6"/>
      <c r="C277" s="6"/>
      <c r="D277" s="6"/>
      <c r="E277" s="10">
        <v>9</v>
      </c>
      <c r="F277" s="11">
        <v>0.36</v>
      </c>
      <c r="G277" s="6"/>
      <c r="H277" s="6"/>
      <c r="I277" s="6"/>
      <c r="J277" s="10">
        <v>2</v>
      </c>
      <c r="K277" s="29">
        <v>1</v>
      </c>
    </row>
    <row r="278" spans="1:11" s="3" customFormat="1" ht="11.25" x14ac:dyDescent="0.2">
      <c r="A278" s="19" t="s">
        <v>302</v>
      </c>
      <c r="B278" s="6"/>
      <c r="C278" s="6"/>
      <c r="D278" s="6"/>
      <c r="E278" s="10">
        <v>15</v>
      </c>
      <c r="F278" s="11">
        <v>0.6</v>
      </c>
      <c r="G278" s="6"/>
      <c r="H278" s="6"/>
      <c r="I278" s="6"/>
      <c r="J278" s="10">
        <v>0</v>
      </c>
      <c r="K278" s="29">
        <v>0</v>
      </c>
    </row>
    <row r="279" spans="1:11" s="3" customFormat="1" ht="11.25" x14ac:dyDescent="0.2">
      <c r="A279" s="19" t="s">
        <v>303</v>
      </c>
      <c r="B279" s="6"/>
      <c r="C279" s="6"/>
      <c r="D279" s="6"/>
      <c r="E279" s="10">
        <v>1</v>
      </c>
      <c r="F279" s="11">
        <v>0.04</v>
      </c>
      <c r="G279" s="6"/>
      <c r="H279" s="6"/>
      <c r="I279" s="6"/>
      <c r="J279" s="10">
        <v>0</v>
      </c>
      <c r="K279" s="29">
        <v>0</v>
      </c>
    </row>
    <row r="280" spans="1:11" s="3" customFormat="1" ht="11.25" x14ac:dyDescent="0.2">
      <c r="A280" s="19" t="s">
        <v>304</v>
      </c>
      <c r="B280" s="6"/>
      <c r="C280" s="6"/>
      <c r="D280" s="6"/>
      <c r="E280" s="10">
        <v>4</v>
      </c>
      <c r="F280" s="11">
        <v>0.16</v>
      </c>
      <c r="G280" s="6"/>
      <c r="H280" s="6"/>
      <c r="I280" s="6"/>
      <c r="J280" s="10">
        <v>0</v>
      </c>
      <c r="K280" s="29">
        <v>0</v>
      </c>
    </row>
    <row r="281" spans="1:11" s="3" customFormat="1" ht="11.25" x14ac:dyDescent="0.2">
      <c r="A281" s="19" t="s">
        <v>15</v>
      </c>
      <c r="B281" s="12">
        <v>29</v>
      </c>
      <c r="C281" s="12">
        <v>25</v>
      </c>
      <c r="D281" s="9"/>
      <c r="E281" s="9"/>
      <c r="F281" s="9"/>
      <c r="G281" s="12">
        <v>2</v>
      </c>
      <c r="H281" s="12">
        <v>2</v>
      </c>
      <c r="I281" s="9"/>
      <c r="J281" s="9"/>
      <c r="K281" s="27"/>
    </row>
    <row r="282" spans="1:11" x14ac:dyDescent="0.2">
      <c r="A282" s="20" t="s">
        <v>174</v>
      </c>
      <c r="B282" s="13"/>
      <c r="C282" s="13"/>
      <c r="D282" s="13"/>
      <c r="E282" s="13"/>
      <c r="F282" s="13"/>
      <c r="G282" s="13"/>
      <c r="H282" s="13"/>
      <c r="I282" s="13"/>
      <c r="J282" s="13"/>
      <c r="K282" s="28"/>
    </row>
    <row r="283" spans="1:11" s="3" customFormat="1" ht="11.25" x14ac:dyDescent="0.2">
      <c r="A283" s="19" t="s">
        <v>140</v>
      </c>
      <c r="B283" s="6"/>
      <c r="C283" s="10">
        <v>13</v>
      </c>
      <c r="D283" s="11">
        <v>0.52</v>
      </c>
      <c r="E283" s="6"/>
      <c r="F283" s="6"/>
      <c r="G283" s="6"/>
      <c r="H283" s="10">
        <v>2</v>
      </c>
      <c r="I283" s="11">
        <v>1</v>
      </c>
      <c r="J283" s="6"/>
      <c r="K283" s="26"/>
    </row>
    <row r="284" spans="1:11" s="3" customFormat="1" ht="11.25" x14ac:dyDescent="0.2">
      <c r="A284" s="19" t="s">
        <v>141</v>
      </c>
      <c r="B284" s="6"/>
      <c r="C284" s="10">
        <v>6</v>
      </c>
      <c r="D284" s="11">
        <v>0.24</v>
      </c>
      <c r="E284" s="6"/>
      <c r="F284" s="6"/>
      <c r="G284" s="6"/>
      <c r="H284" s="10">
        <v>0</v>
      </c>
      <c r="I284" s="11">
        <v>0</v>
      </c>
      <c r="J284" s="6"/>
      <c r="K284" s="26"/>
    </row>
    <row r="285" spans="1:11" s="3" customFormat="1" ht="11.25" x14ac:dyDescent="0.2">
      <c r="A285" s="19" t="s">
        <v>142</v>
      </c>
      <c r="B285" s="6"/>
      <c r="C285" s="10">
        <v>3</v>
      </c>
      <c r="D285" s="11">
        <v>0.12</v>
      </c>
      <c r="E285" s="6"/>
      <c r="F285" s="6"/>
      <c r="G285" s="6"/>
      <c r="H285" s="10">
        <v>0</v>
      </c>
      <c r="I285" s="11">
        <v>0</v>
      </c>
      <c r="J285" s="6"/>
      <c r="K285" s="26"/>
    </row>
    <row r="286" spans="1:11" s="3" customFormat="1" ht="11.25" x14ac:dyDescent="0.2">
      <c r="A286" s="19" t="s">
        <v>87</v>
      </c>
      <c r="B286" s="6"/>
      <c r="C286" s="10">
        <v>3</v>
      </c>
      <c r="D286" s="11">
        <v>0.12</v>
      </c>
      <c r="E286" s="6"/>
      <c r="F286" s="6"/>
      <c r="G286" s="6"/>
      <c r="H286" s="10">
        <v>0</v>
      </c>
      <c r="I286" s="11">
        <v>0</v>
      </c>
      <c r="J286" s="6"/>
      <c r="K286" s="26"/>
    </row>
    <row r="287" spans="1:11" s="3" customFormat="1" ht="11.25" x14ac:dyDescent="0.2">
      <c r="A287" s="19" t="s">
        <v>15</v>
      </c>
      <c r="B287" s="6"/>
      <c r="C287" s="12">
        <v>25</v>
      </c>
      <c r="D287" s="9"/>
      <c r="E287" s="9"/>
      <c r="F287" s="9"/>
      <c r="G287" s="6"/>
      <c r="H287" s="12">
        <v>2</v>
      </c>
      <c r="I287" s="9"/>
      <c r="J287" s="9"/>
      <c r="K287" s="27"/>
    </row>
    <row r="288" spans="1:11" x14ac:dyDescent="0.2">
      <c r="A288" s="20" t="s">
        <v>175</v>
      </c>
      <c r="B288" s="13"/>
      <c r="C288" s="13"/>
      <c r="D288" s="13"/>
      <c r="E288" s="13"/>
      <c r="F288" s="13"/>
      <c r="G288" s="13"/>
      <c r="H288" s="13"/>
      <c r="I288" s="13"/>
      <c r="J288" s="13"/>
      <c r="K288" s="28"/>
    </row>
    <row r="289" spans="1:11" s="3" customFormat="1" ht="11.25" x14ac:dyDescent="0.2">
      <c r="A289" s="19" t="s">
        <v>305</v>
      </c>
      <c r="B289" s="6"/>
      <c r="C289" s="6"/>
      <c r="D289" s="6"/>
      <c r="E289" s="10">
        <v>2</v>
      </c>
      <c r="F289" s="11">
        <v>0.25</v>
      </c>
      <c r="G289" s="6"/>
      <c r="H289" s="6"/>
      <c r="I289" s="6"/>
      <c r="J289" s="10">
        <v>1</v>
      </c>
      <c r="K289" s="29">
        <v>0.5</v>
      </c>
    </row>
    <row r="290" spans="1:11" s="3" customFormat="1" ht="11.25" x14ac:dyDescent="0.2">
      <c r="A290" s="19" t="s">
        <v>306</v>
      </c>
      <c r="B290" s="6"/>
      <c r="C290" s="6"/>
      <c r="D290" s="6"/>
      <c r="E290" s="10">
        <v>3</v>
      </c>
      <c r="F290" s="11">
        <v>0.375</v>
      </c>
      <c r="G290" s="6"/>
      <c r="H290" s="6"/>
      <c r="I290" s="6"/>
      <c r="J290" s="10">
        <v>1</v>
      </c>
      <c r="K290" s="29">
        <v>0.5</v>
      </c>
    </row>
    <row r="291" spans="1:11" s="3" customFormat="1" ht="11.25" x14ac:dyDescent="0.2">
      <c r="A291" s="19" t="s">
        <v>307</v>
      </c>
      <c r="B291" s="6"/>
      <c r="C291" s="6"/>
      <c r="D291" s="6"/>
      <c r="E291" s="10">
        <v>0</v>
      </c>
      <c r="F291" s="11">
        <v>0</v>
      </c>
      <c r="G291" s="6"/>
      <c r="H291" s="6"/>
      <c r="I291" s="6"/>
      <c r="J291" s="10">
        <v>1</v>
      </c>
      <c r="K291" s="29">
        <v>0.5</v>
      </c>
    </row>
    <row r="292" spans="1:11" s="3" customFormat="1" ht="11.25" x14ac:dyDescent="0.2">
      <c r="A292" s="19" t="s">
        <v>308</v>
      </c>
      <c r="B292" s="6"/>
      <c r="C292" s="6"/>
      <c r="D292" s="6"/>
      <c r="E292" s="10">
        <v>0</v>
      </c>
      <c r="F292" s="11">
        <v>0</v>
      </c>
      <c r="G292" s="6"/>
      <c r="H292" s="6"/>
      <c r="I292" s="6"/>
      <c r="J292" s="10">
        <v>1</v>
      </c>
      <c r="K292" s="29">
        <v>0.5</v>
      </c>
    </row>
    <row r="293" spans="1:11" s="3" customFormat="1" ht="11.25" x14ac:dyDescent="0.2">
      <c r="A293" s="19" t="s">
        <v>309</v>
      </c>
      <c r="B293" s="6"/>
      <c r="C293" s="6"/>
      <c r="D293" s="6"/>
      <c r="E293" s="10">
        <v>0</v>
      </c>
      <c r="F293" s="11">
        <v>0</v>
      </c>
      <c r="G293" s="6"/>
      <c r="H293" s="6"/>
      <c r="I293" s="6"/>
      <c r="J293" s="10">
        <v>0</v>
      </c>
      <c r="K293" s="29">
        <v>0</v>
      </c>
    </row>
    <row r="294" spans="1:11" s="3" customFormat="1" ht="11.25" x14ac:dyDescent="0.2">
      <c r="A294" s="19" t="s">
        <v>310</v>
      </c>
      <c r="B294" s="6"/>
      <c r="C294" s="6"/>
      <c r="D294" s="6"/>
      <c r="E294" s="10">
        <v>1</v>
      </c>
      <c r="F294" s="11">
        <v>0.125</v>
      </c>
      <c r="G294" s="6"/>
      <c r="H294" s="6"/>
      <c r="I294" s="6"/>
      <c r="J294" s="10">
        <v>1</v>
      </c>
      <c r="K294" s="29">
        <v>0.5</v>
      </c>
    </row>
    <row r="295" spans="1:11" s="3" customFormat="1" ht="11.25" x14ac:dyDescent="0.2">
      <c r="A295" s="19" t="s">
        <v>311</v>
      </c>
      <c r="B295" s="6"/>
      <c r="C295" s="6"/>
      <c r="D295" s="6"/>
      <c r="E295" s="10">
        <v>0</v>
      </c>
      <c r="F295" s="11">
        <v>0</v>
      </c>
      <c r="G295" s="6"/>
      <c r="H295" s="6"/>
      <c r="I295" s="6"/>
      <c r="J295" s="10">
        <v>0</v>
      </c>
      <c r="K295" s="29">
        <v>0</v>
      </c>
    </row>
    <row r="296" spans="1:11" s="3" customFormat="1" ht="11.25" x14ac:dyDescent="0.2">
      <c r="A296" s="19" t="s">
        <v>312</v>
      </c>
      <c r="B296" s="6"/>
      <c r="C296" s="6"/>
      <c r="D296" s="6"/>
      <c r="E296" s="10">
        <v>1</v>
      </c>
      <c r="F296" s="11">
        <v>0.125</v>
      </c>
      <c r="G296" s="6"/>
      <c r="H296" s="6"/>
      <c r="I296" s="6"/>
      <c r="J296" s="10">
        <v>1</v>
      </c>
      <c r="K296" s="29">
        <v>0.5</v>
      </c>
    </row>
    <row r="297" spans="1:11" s="3" customFormat="1" ht="11.25" x14ac:dyDescent="0.2">
      <c r="A297" s="19" t="s">
        <v>313</v>
      </c>
      <c r="B297" s="6"/>
      <c r="C297" s="6"/>
      <c r="D297" s="6"/>
      <c r="E297" s="10">
        <v>3</v>
      </c>
      <c r="F297" s="11">
        <v>0.375</v>
      </c>
      <c r="G297" s="6"/>
      <c r="H297" s="6"/>
      <c r="I297" s="6"/>
      <c r="J297" s="10">
        <v>1</v>
      </c>
      <c r="K297" s="29">
        <v>0.5</v>
      </c>
    </row>
    <row r="298" spans="1:11" s="3" customFormat="1" ht="11.25" x14ac:dyDescent="0.2">
      <c r="A298" s="19" t="s">
        <v>15</v>
      </c>
      <c r="B298" s="12">
        <v>10</v>
      </c>
      <c r="C298" s="12">
        <v>8</v>
      </c>
      <c r="D298" s="9"/>
      <c r="E298" s="9"/>
      <c r="F298" s="9"/>
      <c r="G298" s="12">
        <v>7</v>
      </c>
      <c r="H298" s="12">
        <v>2</v>
      </c>
      <c r="I298" s="9"/>
      <c r="J298" s="9"/>
      <c r="K298" s="27"/>
    </row>
    <row r="299" spans="1:11" x14ac:dyDescent="0.2">
      <c r="A299" s="20" t="s">
        <v>176</v>
      </c>
      <c r="B299" s="13"/>
      <c r="C299" s="13"/>
      <c r="D299" s="13"/>
      <c r="E299" s="13"/>
      <c r="F299" s="13"/>
      <c r="G299" s="13"/>
      <c r="H299" s="13"/>
      <c r="I299" s="13"/>
      <c r="J299" s="13"/>
      <c r="K299" s="28"/>
    </row>
    <row r="300" spans="1:11" s="3" customFormat="1" ht="11.25" x14ac:dyDescent="0.2">
      <c r="A300" s="19" t="s">
        <v>314</v>
      </c>
      <c r="B300" s="6"/>
      <c r="C300" s="6"/>
      <c r="D300" s="6"/>
      <c r="E300" s="10">
        <v>3</v>
      </c>
      <c r="F300" s="11">
        <v>1</v>
      </c>
      <c r="G300" s="6"/>
      <c r="H300" s="6"/>
      <c r="I300" s="6"/>
      <c r="J300" s="10">
        <v>0</v>
      </c>
      <c r="K300" s="29">
        <v>0</v>
      </c>
    </row>
    <row r="301" spans="1:11" s="3" customFormat="1" ht="11.25" x14ac:dyDescent="0.2">
      <c r="A301" s="19" t="s">
        <v>315</v>
      </c>
      <c r="B301" s="6"/>
      <c r="C301" s="6"/>
      <c r="D301" s="6"/>
      <c r="E301" s="10">
        <v>1</v>
      </c>
      <c r="F301" s="11">
        <v>0.33333333333333298</v>
      </c>
      <c r="G301" s="6"/>
      <c r="H301" s="6"/>
      <c r="I301" s="6"/>
      <c r="J301" s="10">
        <v>1</v>
      </c>
      <c r="K301" s="29">
        <v>0.5</v>
      </c>
    </row>
    <row r="302" spans="1:11" s="3" customFormat="1" ht="11.25" x14ac:dyDescent="0.2">
      <c r="A302" s="19" t="s">
        <v>316</v>
      </c>
      <c r="B302" s="6"/>
      <c r="C302" s="6"/>
      <c r="D302" s="6"/>
      <c r="E302" s="10">
        <v>1</v>
      </c>
      <c r="F302" s="11">
        <v>0.33333333333333298</v>
      </c>
      <c r="G302" s="6"/>
      <c r="H302" s="6"/>
      <c r="I302" s="6"/>
      <c r="J302" s="10">
        <v>1</v>
      </c>
      <c r="K302" s="29">
        <v>0.5</v>
      </c>
    </row>
    <row r="303" spans="1:11" s="3" customFormat="1" ht="11.25" x14ac:dyDescent="0.2">
      <c r="A303" s="19" t="s">
        <v>317</v>
      </c>
      <c r="B303" s="6"/>
      <c r="C303" s="6"/>
      <c r="D303" s="6"/>
      <c r="E303" s="10">
        <v>0</v>
      </c>
      <c r="F303" s="11">
        <v>0</v>
      </c>
      <c r="G303" s="6"/>
      <c r="H303" s="6"/>
      <c r="I303" s="6"/>
      <c r="J303" s="10">
        <v>0</v>
      </c>
      <c r="K303" s="29">
        <v>0</v>
      </c>
    </row>
    <row r="304" spans="1:11" s="3" customFormat="1" ht="11.25" x14ac:dyDescent="0.2">
      <c r="A304" s="19" t="s">
        <v>328</v>
      </c>
      <c r="B304" s="6"/>
      <c r="C304" s="6"/>
      <c r="D304" s="6"/>
      <c r="E304" s="10">
        <v>0</v>
      </c>
      <c r="F304" s="11">
        <v>0</v>
      </c>
      <c r="G304" s="6"/>
      <c r="H304" s="6"/>
      <c r="I304" s="6"/>
      <c r="J304" s="10">
        <v>0</v>
      </c>
      <c r="K304" s="29">
        <v>0</v>
      </c>
    </row>
    <row r="305" spans="1:11" s="3" customFormat="1" ht="11.25" x14ac:dyDescent="0.2">
      <c r="A305" s="19" t="s">
        <v>319</v>
      </c>
      <c r="B305" s="6"/>
      <c r="C305" s="6"/>
      <c r="D305" s="6"/>
      <c r="E305" s="10">
        <v>2</v>
      </c>
      <c r="F305" s="11">
        <v>0.66666666666666696</v>
      </c>
      <c r="G305" s="6"/>
      <c r="H305" s="6"/>
      <c r="I305" s="6"/>
      <c r="J305" s="10">
        <v>0</v>
      </c>
      <c r="K305" s="29">
        <v>0</v>
      </c>
    </row>
    <row r="306" spans="1:11" s="3" customFormat="1" ht="11.25" x14ac:dyDescent="0.2">
      <c r="A306" s="19" t="s">
        <v>92</v>
      </c>
      <c r="B306" s="6"/>
      <c r="C306" s="6"/>
      <c r="D306" s="6"/>
      <c r="E306" s="10">
        <v>0</v>
      </c>
      <c r="F306" s="11">
        <v>0</v>
      </c>
      <c r="G306" s="6"/>
      <c r="H306" s="6"/>
      <c r="I306" s="6"/>
      <c r="J306" s="10">
        <v>0</v>
      </c>
      <c r="K306" s="29">
        <v>0</v>
      </c>
    </row>
    <row r="307" spans="1:11" s="3" customFormat="1" ht="11.25" x14ac:dyDescent="0.2">
      <c r="A307" s="19" t="s">
        <v>15</v>
      </c>
      <c r="B307" s="12">
        <v>7</v>
      </c>
      <c r="C307" s="12">
        <v>3</v>
      </c>
      <c r="D307" s="9"/>
      <c r="E307" s="9"/>
      <c r="F307" s="9"/>
      <c r="G307" s="12">
        <v>2</v>
      </c>
      <c r="H307" s="12">
        <v>2</v>
      </c>
      <c r="I307" s="9"/>
      <c r="J307" s="9"/>
      <c r="K307" s="27"/>
    </row>
    <row r="308" spans="1:11" x14ac:dyDescent="0.2">
      <c r="A308" s="20" t="s">
        <v>177</v>
      </c>
      <c r="B308" s="13"/>
      <c r="C308" s="13"/>
      <c r="D308" s="13"/>
      <c r="E308" s="13"/>
      <c r="F308" s="13"/>
      <c r="G308" s="13"/>
      <c r="H308" s="13"/>
      <c r="I308" s="13"/>
      <c r="J308" s="13"/>
      <c r="K308" s="28"/>
    </row>
    <row r="309" spans="1:11" s="3" customFormat="1" ht="11.25" x14ac:dyDescent="0.2">
      <c r="A309" s="19" t="s">
        <v>320</v>
      </c>
      <c r="B309" s="6"/>
      <c r="C309" s="6"/>
      <c r="D309" s="6"/>
      <c r="E309" s="10">
        <v>1</v>
      </c>
      <c r="F309" s="11">
        <v>0.5</v>
      </c>
      <c r="G309" s="6"/>
      <c r="H309" s="6"/>
      <c r="I309" s="6"/>
      <c r="J309" s="10">
        <v>2</v>
      </c>
      <c r="K309" s="29">
        <v>1</v>
      </c>
    </row>
    <row r="310" spans="1:11" s="3" customFormat="1" ht="11.25" x14ac:dyDescent="0.2">
      <c r="A310" s="19" t="s">
        <v>321</v>
      </c>
      <c r="B310" s="6"/>
      <c r="C310" s="6"/>
      <c r="D310" s="6"/>
      <c r="E310" s="10">
        <v>0</v>
      </c>
      <c r="F310" s="11">
        <v>0</v>
      </c>
      <c r="G310" s="6"/>
      <c r="H310" s="6"/>
      <c r="I310" s="6"/>
      <c r="J310" s="10">
        <v>1</v>
      </c>
      <c r="K310" s="29">
        <v>0.5</v>
      </c>
    </row>
    <row r="311" spans="1:11" s="3" customFormat="1" ht="22.5" x14ac:dyDescent="0.2">
      <c r="A311" s="19" t="s">
        <v>322</v>
      </c>
      <c r="B311" s="6"/>
      <c r="C311" s="6"/>
      <c r="D311" s="6"/>
      <c r="E311" s="10">
        <v>0</v>
      </c>
      <c r="F311" s="11">
        <v>0</v>
      </c>
      <c r="G311" s="6"/>
      <c r="H311" s="6"/>
      <c r="I311" s="6"/>
      <c r="J311" s="10">
        <v>0</v>
      </c>
      <c r="K311" s="29">
        <v>0</v>
      </c>
    </row>
    <row r="312" spans="1:11" s="3" customFormat="1" ht="11.25" x14ac:dyDescent="0.2">
      <c r="A312" s="19" t="s">
        <v>323</v>
      </c>
      <c r="B312" s="6"/>
      <c r="C312" s="6"/>
      <c r="D312" s="6"/>
      <c r="E312" s="10">
        <v>0</v>
      </c>
      <c r="F312" s="11">
        <v>0</v>
      </c>
      <c r="G312" s="6"/>
      <c r="H312" s="6"/>
      <c r="I312" s="6"/>
      <c r="J312" s="10">
        <v>0</v>
      </c>
      <c r="K312" s="29">
        <v>0</v>
      </c>
    </row>
    <row r="313" spans="1:11" s="3" customFormat="1" ht="11.25" x14ac:dyDescent="0.2">
      <c r="A313" s="19" t="s">
        <v>324</v>
      </c>
      <c r="B313" s="6"/>
      <c r="C313" s="6"/>
      <c r="D313" s="6"/>
      <c r="E313" s="10">
        <v>0</v>
      </c>
      <c r="F313" s="11">
        <v>0</v>
      </c>
      <c r="G313" s="6"/>
      <c r="H313" s="6"/>
      <c r="I313" s="6"/>
      <c r="J313" s="10">
        <v>1</v>
      </c>
      <c r="K313" s="29">
        <v>0.5</v>
      </c>
    </row>
    <row r="314" spans="1:11" s="3" customFormat="1" ht="22.5" x14ac:dyDescent="0.2">
      <c r="A314" s="19" t="s">
        <v>325</v>
      </c>
      <c r="B314" s="6"/>
      <c r="C314" s="6"/>
      <c r="D314" s="6"/>
      <c r="E314" s="10">
        <v>0</v>
      </c>
      <c r="F314" s="11">
        <v>0</v>
      </c>
      <c r="G314" s="6"/>
      <c r="H314" s="6"/>
      <c r="I314" s="6"/>
      <c r="J314" s="10">
        <v>1</v>
      </c>
      <c r="K314" s="29">
        <v>0.5</v>
      </c>
    </row>
    <row r="315" spans="1:11" s="3" customFormat="1" ht="11.25" x14ac:dyDescent="0.2">
      <c r="A315" s="19" t="s">
        <v>326</v>
      </c>
      <c r="B315" s="6"/>
      <c r="C315" s="6"/>
      <c r="D315" s="6"/>
      <c r="E315" s="10">
        <v>1</v>
      </c>
      <c r="F315" s="11">
        <v>0.5</v>
      </c>
      <c r="G315" s="6"/>
      <c r="H315" s="6"/>
      <c r="I315" s="6"/>
      <c r="J315" s="10">
        <v>1</v>
      </c>
      <c r="K315" s="29">
        <v>0.5</v>
      </c>
    </row>
    <row r="316" spans="1:11" s="3" customFormat="1" ht="11.25" x14ac:dyDescent="0.2">
      <c r="A316" s="19" t="s">
        <v>327</v>
      </c>
      <c r="B316" s="6"/>
      <c r="C316" s="6"/>
      <c r="D316" s="6"/>
      <c r="E316" s="10">
        <v>0</v>
      </c>
      <c r="F316" s="11">
        <v>0</v>
      </c>
      <c r="G316" s="6"/>
      <c r="H316" s="6"/>
      <c r="I316" s="6"/>
      <c r="J316" s="10">
        <v>1</v>
      </c>
      <c r="K316" s="29">
        <v>0.5</v>
      </c>
    </row>
    <row r="317" spans="1:11" s="3" customFormat="1" ht="11.25" x14ac:dyDescent="0.2">
      <c r="A317" s="19" t="s">
        <v>15</v>
      </c>
      <c r="B317" s="12">
        <v>2</v>
      </c>
      <c r="C317" s="12">
        <v>2</v>
      </c>
      <c r="D317" s="9"/>
      <c r="E317" s="9"/>
      <c r="F317" s="9"/>
      <c r="G317" s="12">
        <v>7</v>
      </c>
      <c r="H317" s="12">
        <v>2</v>
      </c>
      <c r="I317" s="9"/>
      <c r="J317" s="9"/>
      <c r="K317" s="27"/>
    </row>
    <row r="318" spans="1:11" x14ac:dyDescent="0.2">
      <c r="A318" s="18" t="s">
        <v>178</v>
      </c>
      <c r="B318" s="5"/>
      <c r="C318" s="5"/>
      <c r="D318" s="5"/>
      <c r="E318" s="5"/>
      <c r="F318" s="5"/>
      <c r="G318" s="5"/>
      <c r="H318" s="5"/>
      <c r="I318" s="5"/>
      <c r="J318" s="5"/>
      <c r="K318" s="25"/>
    </row>
    <row r="319" spans="1:11" s="3" customFormat="1" ht="11.25" x14ac:dyDescent="0.2">
      <c r="A319" s="19" t="s">
        <v>341</v>
      </c>
      <c r="B319" s="6"/>
      <c r="C319" s="6"/>
      <c r="D319" s="6"/>
      <c r="E319" s="10">
        <v>31</v>
      </c>
      <c r="F319" s="11">
        <v>0.79487179487179505</v>
      </c>
      <c r="G319" s="6"/>
      <c r="H319" s="6"/>
      <c r="I319" s="6"/>
      <c r="J319" s="10">
        <v>2</v>
      </c>
      <c r="K319" s="29">
        <v>0.33333333333333298</v>
      </c>
    </row>
    <row r="320" spans="1:11" s="3" customFormat="1" ht="22.5" x14ac:dyDescent="0.2">
      <c r="A320" s="19" t="s">
        <v>342</v>
      </c>
      <c r="B320" s="6"/>
      <c r="C320" s="6"/>
      <c r="D320" s="6"/>
      <c r="E320" s="10">
        <v>11</v>
      </c>
      <c r="F320" s="11">
        <v>0.28205128205128199</v>
      </c>
      <c r="G320" s="6"/>
      <c r="H320" s="6"/>
      <c r="I320" s="6"/>
      <c r="J320" s="10">
        <v>3</v>
      </c>
      <c r="K320" s="29">
        <v>0.5</v>
      </c>
    </row>
    <row r="321" spans="1:11" s="3" customFormat="1" ht="22.5" x14ac:dyDescent="0.2">
      <c r="A321" s="19" t="s">
        <v>343</v>
      </c>
      <c r="B321" s="6"/>
      <c r="C321" s="6"/>
      <c r="D321" s="6"/>
      <c r="E321" s="10">
        <v>9</v>
      </c>
      <c r="F321" s="11">
        <v>0.230769230769231</v>
      </c>
      <c r="G321" s="6"/>
      <c r="H321" s="6"/>
      <c r="I321" s="6"/>
      <c r="J321" s="10">
        <v>1</v>
      </c>
      <c r="K321" s="29">
        <v>0.16666666666666699</v>
      </c>
    </row>
    <row r="322" spans="1:11" s="3" customFormat="1" ht="11.25" x14ac:dyDescent="0.2">
      <c r="A322" s="19" t="s">
        <v>344</v>
      </c>
      <c r="B322" s="6"/>
      <c r="C322" s="6"/>
      <c r="D322" s="6"/>
      <c r="E322" s="10">
        <v>2</v>
      </c>
      <c r="F322" s="11">
        <v>5.1282051282051301E-2</v>
      </c>
      <c r="G322" s="6"/>
      <c r="H322" s="6"/>
      <c r="I322" s="6"/>
      <c r="J322" s="10">
        <v>0</v>
      </c>
      <c r="K322" s="29">
        <v>0</v>
      </c>
    </row>
    <row r="323" spans="1:11" s="3" customFormat="1" ht="11.25" x14ac:dyDescent="0.2">
      <c r="A323" s="19" t="s">
        <v>345</v>
      </c>
      <c r="B323" s="6"/>
      <c r="C323" s="6"/>
      <c r="D323" s="6"/>
      <c r="E323" s="10">
        <v>3</v>
      </c>
      <c r="F323" s="11">
        <v>7.69230769230769E-2</v>
      </c>
      <c r="G323" s="6"/>
      <c r="H323" s="6"/>
      <c r="I323" s="6"/>
      <c r="J323" s="10">
        <v>2</v>
      </c>
      <c r="K323" s="29">
        <v>0.33333333333333298</v>
      </c>
    </row>
    <row r="324" spans="1:11" s="3" customFormat="1" ht="11.25" x14ac:dyDescent="0.2">
      <c r="A324" s="19" t="s">
        <v>346</v>
      </c>
      <c r="B324" s="6"/>
      <c r="C324" s="6"/>
      <c r="D324" s="6"/>
      <c r="E324" s="10">
        <v>7</v>
      </c>
      <c r="F324" s="11">
        <v>0.17948717948717899</v>
      </c>
      <c r="G324" s="6"/>
      <c r="H324" s="6"/>
      <c r="I324" s="6"/>
      <c r="J324" s="10">
        <v>2</v>
      </c>
      <c r="K324" s="29">
        <v>0.33333333333333298</v>
      </c>
    </row>
    <row r="325" spans="1:11" s="3" customFormat="1" ht="11.25" x14ac:dyDescent="0.2">
      <c r="A325" s="19" t="s">
        <v>347</v>
      </c>
      <c r="B325" s="6"/>
      <c r="C325" s="6"/>
      <c r="D325" s="6"/>
      <c r="E325" s="10">
        <v>4</v>
      </c>
      <c r="F325" s="11">
        <v>0.102564102564103</v>
      </c>
      <c r="G325" s="6"/>
      <c r="H325" s="6"/>
      <c r="I325" s="6"/>
      <c r="J325" s="10">
        <v>1</v>
      </c>
      <c r="K325" s="29">
        <v>0.16666666666666699</v>
      </c>
    </row>
    <row r="326" spans="1:11" s="3" customFormat="1" ht="11.25" x14ac:dyDescent="0.2">
      <c r="A326" s="19" t="s">
        <v>348</v>
      </c>
      <c r="B326" s="6"/>
      <c r="C326" s="6"/>
      <c r="D326" s="6"/>
      <c r="E326" s="10">
        <v>0</v>
      </c>
      <c r="F326" s="11">
        <v>0</v>
      </c>
      <c r="G326" s="6"/>
      <c r="H326" s="6"/>
      <c r="I326" s="6"/>
      <c r="J326" s="10">
        <v>1</v>
      </c>
      <c r="K326" s="29">
        <v>0.16666666666666699</v>
      </c>
    </row>
    <row r="327" spans="1:11" s="3" customFormat="1" ht="11.25" x14ac:dyDescent="0.2">
      <c r="A327" s="19" t="s">
        <v>92</v>
      </c>
      <c r="B327" s="6"/>
      <c r="C327" s="6"/>
      <c r="D327" s="6"/>
      <c r="E327" s="10">
        <v>4</v>
      </c>
      <c r="F327" s="11">
        <v>0.102564102564103</v>
      </c>
      <c r="G327" s="6"/>
      <c r="H327" s="6"/>
      <c r="I327" s="6"/>
      <c r="J327" s="10">
        <v>1</v>
      </c>
      <c r="K327" s="29">
        <v>0.16666666666666699</v>
      </c>
    </row>
    <row r="328" spans="1:11" s="3" customFormat="1" ht="11.25" x14ac:dyDescent="0.2">
      <c r="A328" s="19" t="s">
        <v>15</v>
      </c>
      <c r="B328" s="12">
        <v>71</v>
      </c>
      <c r="C328" s="12">
        <v>39</v>
      </c>
      <c r="D328" s="9"/>
      <c r="E328" s="9"/>
      <c r="F328" s="9"/>
      <c r="G328" s="12">
        <v>13</v>
      </c>
      <c r="H328" s="12">
        <v>6</v>
      </c>
      <c r="I328" s="9"/>
      <c r="J328" s="9"/>
      <c r="K328" s="27"/>
    </row>
    <row r="329" spans="1:11" x14ac:dyDescent="0.2">
      <c r="A329" s="20" t="s">
        <v>179</v>
      </c>
      <c r="B329" s="13"/>
      <c r="C329" s="13"/>
      <c r="D329" s="13"/>
      <c r="E329" s="13"/>
      <c r="F329" s="13"/>
      <c r="G329" s="13"/>
      <c r="H329" s="13"/>
      <c r="I329" s="13"/>
      <c r="J329" s="13"/>
      <c r="K329" s="28"/>
    </row>
    <row r="330" spans="1:11" s="3" customFormat="1" ht="11.25" x14ac:dyDescent="0.2">
      <c r="A330" s="19" t="s">
        <v>94</v>
      </c>
      <c r="B330" s="6"/>
      <c r="C330" s="10">
        <v>2</v>
      </c>
      <c r="D330" s="11">
        <v>5.1282051282051301E-2</v>
      </c>
      <c r="E330" s="6"/>
      <c r="F330" s="6"/>
      <c r="G330" s="6"/>
      <c r="H330" s="10">
        <v>1</v>
      </c>
      <c r="I330" s="11">
        <v>0.16666666666666699</v>
      </c>
      <c r="J330" s="6"/>
      <c r="K330" s="26"/>
    </row>
    <row r="331" spans="1:11" s="3" customFormat="1" ht="11.25" x14ac:dyDescent="0.2">
      <c r="A331" s="19" t="s">
        <v>95</v>
      </c>
      <c r="B331" s="6"/>
      <c r="C331" s="10">
        <v>37</v>
      </c>
      <c r="D331" s="11">
        <v>0.94871794871794901</v>
      </c>
      <c r="E331" s="6"/>
      <c r="F331" s="6"/>
      <c r="G331" s="6"/>
      <c r="H331" s="10">
        <v>5</v>
      </c>
      <c r="I331" s="11">
        <v>0.83333333333333304</v>
      </c>
      <c r="J331" s="6"/>
      <c r="K331" s="26"/>
    </row>
    <row r="332" spans="1:11" s="3" customFormat="1" ht="11.25" x14ac:dyDescent="0.2">
      <c r="A332" s="19" t="s">
        <v>15</v>
      </c>
      <c r="B332" s="6"/>
      <c r="C332" s="12">
        <v>39</v>
      </c>
      <c r="D332" s="9"/>
      <c r="E332" s="9"/>
      <c r="F332" s="9"/>
      <c r="G332" s="6"/>
      <c r="H332" s="12">
        <v>6</v>
      </c>
      <c r="I332" s="9"/>
      <c r="J332" s="9"/>
      <c r="K332" s="27"/>
    </row>
    <row r="333" spans="1:11" x14ac:dyDescent="0.2">
      <c r="A333" s="18" t="s">
        <v>180</v>
      </c>
      <c r="B333" s="5"/>
      <c r="C333" s="5"/>
      <c r="D333" s="5"/>
      <c r="E333" s="5"/>
      <c r="F333" s="5"/>
      <c r="G333" s="5"/>
      <c r="H333" s="5"/>
      <c r="I333" s="5"/>
      <c r="J333" s="5"/>
      <c r="K333" s="25"/>
    </row>
    <row r="334" spans="1:11" s="3" customFormat="1" ht="11.25" x14ac:dyDescent="0.2">
      <c r="A334" s="19" t="s">
        <v>349</v>
      </c>
      <c r="B334" s="6"/>
      <c r="C334" s="6"/>
      <c r="D334" s="6"/>
      <c r="E334" s="10">
        <v>36</v>
      </c>
      <c r="F334" s="11">
        <v>0.97297297297297303</v>
      </c>
      <c r="G334" s="6"/>
      <c r="H334" s="6"/>
      <c r="I334" s="6"/>
      <c r="J334" s="10">
        <v>3</v>
      </c>
      <c r="K334" s="29">
        <v>0.6</v>
      </c>
    </row>
    <row r="335" spans="1:11" s="3" customFormat="1" ht="11.25" x14ac:dyDescent="0.2">
      <c r="A335" s="19" t="s">
        <v>350</v>
      </c>
      <c r="B335" s="6"/>
      <c r="C335" s="6"/>
      <c r="D335" s="6"/>
      <c r="E335" s="10">
        <v>1</v>
      </c>
      <c r="F335" s="11">
        <v>2.7027027027027001E-2</v>
      </c>
      <c r="G335" s="6"/>
      <c r="H335" s="6"/>
      <c r="I335" s="6"/>
      <c r="J335" s="10">
        <v>1</v>
      </c>
      <c r="K335" s="29">
        <v>0.2</v>
      </c>
    </row>
    <row r="336" spans="1:11" s="3" customFormat="1" ht="11.25" x14ac:dyDescent="0.2">
      <c r="A336" s="19" t="s">
        <v>351</v>
      </c>
      <c r="B336" s="6"/>
      <c r="C336" s="6"/>
      <c r="D336" s="6"/>
      <c r="E336" s="10">
        <v>1</v>
      </c>
      <c r="F336" s="11">
        <v>2.7027027027027001E-2</v>
      </c>
      <c r="G336" s="6"/>
      <c r="H336" s="6"/>
      <c r="I336" s="6"/>
      <c r="J336" s="10">
        <v>1</v>
      </c>
      <c r="K336" s="29">
        <v>0.2</v>
      </c>
    </row>
    <row r="337" spans="1:11" s="3" customFormat="1" ht="22.5" x14ac:dyDescent="0.2">
      <c r="A337" s="19" t="s">
        <v>352</v>
      </c>
      <c r="B337" s="6"/>
      <c r="C337" s="6"/>
      <c r="D337" s="6"/>
      <c r="E337" s="10">
        <v>0</v>
      </c>
      <c r="F337" s="11">
        <v>0</v>
      </c>
      <c r="G337" s="6"/>
      <c r="H337" s="6"/>
      <c r="I337" s="6"/>
      <c r="J337" s="10">
        <v>0</v>
      </c>
      <c r="K337" s="29">
        <v>0</v>
      </c>
    </row>
    <row r="338" spans="1:11" s="3" customFormat="1" ht="11.25" x14ac:dyDescent="0.2">
      <c r="A338" s="19" t="s">
        <v>15</v>
      </c>
      <c r="B338" s="12">
        <v>38</v>
      </c>
      <c r="C338" s="12">
        <v>37</v>
      </c>
      <c r="D338" s="9"/>
      <c r="E338" s="9"/>
      <c r="F338" s="9"/>
      <c r="G338" s="12">
        <v>5</v>
      </c>
      <c r="H338" s="12">
        <v>5</v>
      </c>
      <c r="I338" s="9"/>
      <c r="J338" s="9"/>
      <c r="K338" s="27"/>
    </row>
    <row r="339" spans="1:11" x14ac:dyDescent="0.2">
      <c r="A339" s="20" t="s">
        <v>181</v>
      </c>
      <c r="B339" s="13"/>
      <c r="C339" s="13"/>
      <c r="D339" s="13"/>
      <c r="E339" s="13"/>
      <c r="F339" s="13"/>
      <c r="G339" s="13"/>
      <c r="H339" s="13"/>
      <c r="I339" s="13"/>
      <c r="J339" s="13"/>
      <c r="K339" s="28"/>
    </row>
    <row r="340" spans="1:11" s="3" customFormat="1" ht="11.25" x14ac:dyDescent="0.2">
      <c r="A340" s="19" t="s">
        <v>353</v>
      </c>
      <c r="B340" s="6"/>
      <c r="C340" s="6"/>
      <c r="D340" s="6"/>
      <c r="E340" s="10">
        <v>0</v>
      </c>
      <c r="F340" s="11">
        <v>0</v>
      </c>
      <c r="G340" s="6"/>
      <c r="H340" s="6"/>
      <c r="I340" s="6"/>
      <c r="J340" s="10">
        <v>1</v>
      </c>
      <c r="K340" s="29">
        <v>1</v>
      </c>
    </row>
    <row r="341" spans="1:11" s="3" customFormat="1" ht="11.25" x14ac:dyDescent="0.2">
      <c r="A341" s="19" t="s">
        <v>354</v>
      </c>
      <c r="B341" s="6"/>
      <c r="C341" s="6"/>
      <c r="D341" s="6"/>
      <c r="E341" s="10">
        <v>0</v>
      </c>
      <c r="F341" s="11">
        <v>0</v>
      </c>
      <c r="G341" s="6"/>
      <c r="H341" s="6"/>
      <c r="I341" s="6"/>
      <c r="J341" s="10">
        <v>0</v>
      </c>
      <c r="K341" s="29">
        <v>0</v>
      </c>
    </row>
    <row r="342" spans="1:11" s="3" customFormat="1" ht="22.5" x14ac:dyDescent="0.2">
      <c r="A342" s="19" t="s">
        <v>355</v>
      </c>
      <c r="B342" s="6"/>
      <c r="C342" s="6"/>
      <c r="D342" s="6"/>
      <c r="E342" s="10">
        <v>0</v>
      </c>
      <c r="F342" s="11">
        <v>0</v>
      </c>
      <c r="G342" s="6"/>
      <c r="H342" s="6"/>
      <c r="I342" s="6"/>
      <c r="J342" s="10">
        <v>0</v>
      </c>
      <c r="K342" s="29">
        <v>0</v>
      </c>
    </row>
    <row r="343" spans="1:11" s="3" customFormat="1" ht="11.25" x14ac:dyDescent="0.2">
      <c r="A343" s="19" t="s">
        <v>356</v>
      </c>
      <c r="B343" s="6"/>
      <c r="C343" s="6"/>
      <c r="D343" s="6"/>
      <c r="E343" s="10">
        <v>2</v>
      </c>
      <c r="F343" s="11">
        <v>1</v>
      </c>
      <c r="G343" s="6"/>
      <c r="H343" s="6"/>
      <c r="I343" s="6"/>
      <c r="J343" s="10">
        <v>0</v>
      </c>
      <c r="K343" s="29">
        <v>0</v>
      </c>
    </row>
    <row r="344" spans="1:11" s="3" customFormat="1" ht="11.25" x14ac:dyDescent="0.2">
      <c r="A344" s="19" t="s">
        <v>15</v>
      </c>
      <c r="B344" s="12">
        <v>2</v>
      </c>
      <c r="C344" s="12">
        <v>2</v>
      </c>
      <c r="D344" s="9"/>
      <c r="E344" s="9"/>
      <c r="F344" s="9"/>
      <c r="G344" s="12">
        <v>1</v>
      </c>
      <c r="H344" s="12">
        <v>1</v>
      </c>
      <c r="I344" s="9"/>
      <c r="J344" s="9"/>
      <c r="K344" s="27"/>
    </row>
    <row r="345" spans="1:11" x14ac:dyDescent="0.2">
      <c r="A345" s="20" t="s">
        <v>182</v>
      </c>
      <c r="B345" s="13"/>
      <c r="C345" s="13"/>
      <c r="D345" s="13"/>
      <c r="E345" s="13"/>
      <c r="F345" s="13"/>
      <c r="G345" s="13"/>
      <c r="H345" s="13"/>
      <c r="I345" s="13"/>
      <c r="J345" s="13"/>
      <c r="K345" s="28"/>
    </row>
    <row r="346" spans="1:11" s="3" customFormat="1" ht="11.25" x14ac:dyDescent="0.2">
      <c r="A346" s="19" t="s">
        <v>357</v>
      </c>
      <c r="B346" s="6"/>
      <c r="C346" s="6"/>
      <c r="D346" s="6"/>
      <c r="E346" s="10">
        <v>1</v>
      </c>
      <c r="F346" s="11">
        <v>0.33333333333333298</v>
      </c>
      <c r="G346" s="6"/>
      <c r="H346" s="6"/>
      <c r="I346" s="6"/>
      <c r="J346" s="10">
        <v>1</v>
      </c>
      <c r="K346" s="29">
        <v>0.5</v>
      </c>
    </row>
    <row r="347" spans="1:11" s="3" customFormat="1" ht="11.25" x14ac:dyDescent="0.2">
      <c r="A347" s="19" t="s">
        <v>358</v>
      </c>
      <c r="B347" s="6"/>
      <c r="C347" s="6"/>
      <c r="D347" s="6"/>
      <c r="E347" s="10">
        <v>0</v>
      </c>
      <c r="F347" s="11">
        <v>0</v>
      </c>
      <c r="G347" s="6"/>
      <c r="H347" s="6"/>
      <c r="I347" s="6"/>
      <c r="J347" s="10">
        <v>0</v>
      </c>
      <c r="K347" s="29">
        <v>0</v>
      </c>
    </row>
    <row r="348" spans="1:11" s="3" customFormat="1" ht="11.25" x14ac:dyDescent="0.2">
      <c r="A348" s="19" t="s">
        <v>359</v>
      </c>
      <c r="B348" s="6"/>
      <c r="C348" s="6"/>
      <c r="D348" s="6"/>
      <c r="E348" s="10">
        <v>2</v>
      </c>
      <c r="F348" s="11">
        <v>0.66666666666666696</v>
      </c>
      <c r="G348" s="6"/>
      <c r="H348" s="6"/>
      <c r="I348" s="6"/>
      <c r="J348" s="10">
        <v>0</v>
      </c>
      <c r="K348" s="29">
        <v>0</v>
      </c>
    </row>
    <row r="349" spans="1:11" s="3" customFormat="1" ht="11.25" x14ac:dyDescent="0.2">
      <c r="A349" s="19" t="s">
        <v>360</v>
      </c>
      <c r="B349" s="6"/>
      <c r="C349" s="6"/>
      <c r="D349" s="6"/>
      <c r="E349" s="10">
        <v>0</v>
      </c>
      <c r="F349" s="11">
        <v>0</v>
      </c>
      <c r="G349" s="6"/>
      <c r="H349" s="6"/>
      <c r="I349" s="6"/>
      <c r="J349" s="10">
        <v>1</v>
      </c>
      <c r="K349" s="29">
        <v>0.5</v>
      </c>
    </row>
    <row r="350" spans="1:11" s="3" customFormat="1" ht="11.25" x14ac:dyDescent="0.2">
      <c r="A350" s="19" t="s">
        <v>361</v>
      </c>
      <c r="B350" s="6"/>
      <c r="C350" s="6"/>
      <c r="D350" s="6"/>
      <c r="E350" s="10">
        <v>1</v>
      </c>
      <c r="F350" s="11">
        <v>0.33333333333333298</v>
      </c>
      <c r="G350" s="6"/>
      <c r="H350" s="6"/>
      <c r="I350" s="6"/>
      <c r="J350" s="10">
        <v>1</v>
      </c>
      <c r="K350" s="29">
        <v>0.5</v>
      </c>
    </row>
    <row r="351" spans="1:11" s="3" customFormat="1" ht="11.25" x14ac:dyDescent="0.2">
      <c r="A351" s="19" t="s">
        <v>362</v>
      </c>
      <c r="B351" s="6"/>
      <c r="C351" s="6"/>
      <c r="D351" s="6"/>
      <c r="E351" s="10">
        <v>0</v>
      </c>
      <c r="F351" s="11">
        <v>0</v>
      </c>
      <c r="G351" s="6"/>
      <c r="H351" s="6"/>
      <c r="I351" s="6"/>
      <c r="J351" s="10">
        <v>0</v>
      </c>
      <c r="K351" s="29">
        <v>0</v>
      </c>
    </row>
    <row r="352" spans="1:11" s="3" customFormat="1" ht="11.25" x14ac:dyDescent="0.2">
      <c r="A352" s="19" t="s">
        <v>363</v>
      </c>
      <c r="B352" s="6"/>
      <c r="C352" s="6"/>
      <c r="D352" s="6"/>
      <c r="E352" s="10">
        <v>0</v>
      </c>
      <c r="F352" s="11">
        <v>0</v>
      </c>
      <c r="G352" s="6"/>
      <c r="H352" s="6"/>
      <c r="I352" s="6"/>
      <c r="J352" s="10">
        <v>0</v>
      </c>
      <c r="K352" s="29">
        <v>0</v>
      </c>
    </row>
    <row r="353" spans="1:11" s="3" customFormat="1" ht="11.25" x14ac:dyDescent="0.2">
      <c r="A353" s="19" t="s">
        <v>364</v>
      </c>
      <c r="B353" s="6"/>
      <c r="C353" s="6"/>
      <c r="D353" s="6"/>
      <c r="E353" s="10">
        <v>0</v>
      </c>
      <c r="F353" s="11">
        <v>0</v>
      </c>
      <c r="G353" s="6"/>
      <c r="H353" s="6"/>
      <c r="I353" s="6"/>
      <c r="J353" s="10">
        <v>0</v>
      </c>
      <c r="K353" s="29">
        <v>0</v>
      </c>
    </row>
    <row r="354" spans="1:11" s="3" customFormat="1" ht="11.25" x14ac:dyDescent="0.2">
      <c r="A354" s="19" t="s">
        <v>365</v>
      </c>
      <c r="B354" s="6"/>
      <c r="C354" s="6"/>
      <c r="D354" s="6"/>
      <c r="E354" s="10">
        <v>0</v>
      </c>
      <c r="F354" s="11">
        <v>0</v>
      </c>
      <c r="G354" s="6"/>
      <c r="H354" s="6"/>
      <c r="I354" s="6"/>
      <c r="J354" s="10">
        <v>1</v>
      </c>
      <c r="K354" s="29">
        <v>0.5</v>
      </c>
    </row>
    <row r="355" spans="1:11" s="3" customFormat="1" ht="11.25" x14ac:dyDescent="0.2">
      <c r="A355" s="19" t="s">
        <v>186</v>
      </c>
      <c r="B355" s="6"/>
      <c r="C355" s="6"/>
      <c r="D355" s="6"/>
      <c r="E355" s="10">
        <v>0</v>
      </c>
      <c r="F355" s="11">
        <v>0</v>
      </c>
      <c r="G355" s="6"/>
      <c r="H355" s="6"/>
      <c r="I355" s="6"/>
      <c r="J355" s="10">
        <v>0</v>
      </c>
      <c r="K355" s="29">
        <v>0</v>
      </c>
    </row>
    <row r="356" spans="1:11" s="3" customFormat="1" ht="11.25" x14ac:dyDescent="0.2">
      <c r="A356" s="19" t="s">
        <v>15</v>
      </c>
      <c r="B356" s="12">
        <v>4</v>
      </c>
      <c r="C356" s="12">
        <v>3</v>
      </c>
      <c r="D356" s="9"/>
      <c r="E356" s="9"/>
      <c r="F356" s="9"/>
      <c r="G356" s="12">
        <v>4</v>
      </c>
      <c r="H356" s="12">
        <v>2</v>
      </c>
      <c r="I356" s="9"/>
      <c r="J356" s="9"/>
      <c r="K356" s="27"/>
    </row>
    <row r="357" spans="1:11" x14ac:dyDescent="0.2">
      <c r="A357" s="20" t="s">
        <v>183</v>
      </c>
      <c r="B357" s="13"/>
      <c r="C357" s="13"/>
      <c r="D357" s="13"/>
      <c r="E357" s="13"/>
      <c r="F357" s="13"/>
      <c r="G357" s="13"/>
      <c r="H357" s="13"/>
      <c r="I357" s="13"/>
      <c r="J357" s="13"/>
      <c r="K357" s="28"/>
    </row>
    <row r="358" spans="1:11" s="3" customFormat="1" ht="11.25" x14ac:dyDescent="0.2">
      <c r="A358" s="19" t="s">
        <v>184</v>
      </c>
      <c r="B358" s="6"/>
      <c r="C358" s="10">
        <v>2</v>
      </c>
      <c r="D358" s="11">
        <v>0.66666666666666696</v>
      </c>
      <c r="E358" s="6"/>
      <c r="F358" s="6"/>
      <c r="G358" s="6"/>
      <c r="H358" s="10">
        <v>0</v>
      </c>
      <c r="I358" s="11">
        <v>0</v>
      </c>
      <c r="J358" s="6"/>
      <c r="K358" s="26"/>
    </row>
    <row r="359" spans="1:11" s="3" customFormat="1" ht="11.25" x14ac:dyDescent="0.2">
      <c r="A359" s="19" t="s">
        <v>185</v>
      </c>
      <c r="B359" s="6"/>
      <c r="C359" s="10">
        <v>0</v>
      </c>
      <c r="D359" s="11">
        <v>0</v>
      </c>
      <c r="E359" s="6"/>
      <c r="F359" s="6"/>
      <c r="G359" s="6"/>
      <c r="H359" s="10">
        <v>2</v>
      </c>
      <c r="I359" s="11">
        <v>1</v>
      </c>
      <c r="J359" s="6"/>
      <c r="K359" s="26"/>
    </row>
    <row r="360" spans="1:11" s="3" customFormat="1" ht="11.25" x14ac:dyDescent="0.2">
      <c r="A360" s="19" t="s">
        <v>186</v>
      </c>
      <c r="B360" s="6"/>
      <c r="C360" s="10">
        <v>1</v>
      </c>
      <c r="D360" s="11">
        <v>0.33333333333333298</v>
      </c>
      <c r="E360" s="6"/>
      <c r="F360" s="6"/>
      <c r="G360" s="6"/>
      <c r="H360" s="10">
        <v>0</v>
      </c>
      <c r="I360" s="11">
        <v>0</v>
      </c>
      <c r="J360" s="6"/>
      <c r="K360" s="26"/>
    </row>
    <row r="361" spans="1:11" s="3" customFormat="1" ht="11.25" x14ac:dyDescent="0.2">
      <c r="A361" s="19" t="s">
        <v>15</v>
      </c>
      <c r="B361" s="6"/>
      <c r="C361" s="12">
        <v>3</v>
      </c>
      <c r="D361" s="9"/>
      <c r="E361" s="9"/>
      <c r="F361" s="9"/>
      <c r="G361" s="6"/>
      <c r="H361" s="12">
        <v>2</v>
      </c>
      <c r="I361" s="9"/>
      <c r="J361" s="9"/>
      <c r="K361" s="27"/>
    </row>
    <row r="362" spans="1:11" x14ac:dyDescent="0.2">
      <c r="A362" s="20" t="s">
        <v>187</v>
      </c>
      <c r="B362" s="13"/>
      <c r="C362" s="13"/>
      <c r="D362" s="13"/>
      <c r="E362" s="13"/>
      <c r="F362" s="13"/>
      <c r="G362" s="13"/>
      <c r="H362" s="13"/>
      <c r="I362" s="13"/>
      <c r="J362" s="13"/>
      <c r="K362" s="28"/>
    </row>
    <row r="363" spans="1:11" s="3" customFormat="1" ht="11.25" x14ac:dyDescent="0.2">
      <c r="A363" s="19" t="s">
        <v>94</v>
      </c>
      <c r="B363" s="6"/>
      <c r="C363" s="10">
        <v>1</v>
      </c>
      <c r="D363" s="11">
        <v>0.5</v>
      </c>
      <c r="E363" s="6"/>
      <c r="F363" s="6"/>
      <c r="G363" s="6"/>
      <c r="H363" s="10" t="s">
        <v>158</v>
      </c>
      <c r="I363" s="11" t="s">
        <v>158</v>
      </c>
      <c r="J363" s="6"/>
      <c r="K363" s="26"/>
    </row>
    <row r="364" spans="1:11" s="3" customFormat="1" ht="11.25" x14ac:dyDescent="0.2">
      <c r="A364" s="19" t="s">
        <v>95</v>
      </c>
      <c r="B364" s="6"/>
      <c r="C364" s="10">
        <v>1</v>
      </c>
      <c r="D364" s="11">
        <v>0.5</v>
      </c>
      <c r="E364" s="6"/>
      <c r="F364" s="6"/>
      <c r="G364" s="6"/>
      <c r="H364" s="10" t="s">
        <v>158</v>
      </c>
      <c r="I364" s="11" t="s">
        <v>158</v>
      </c>
      <c r="J364" s="6"/>
      <c r="K364" s="26"/>
    </row>
    <row r="365" spans="1:11" s="3" customFormat="1" ht="11.25" x14ac:dyDescent="0.2">
      <c r="A365" s="19" t="s">
        <v>15</v>
      </c>
      <c r="B365" s="6"/>
      <c r="C365" s="12">
        <v>2</v>
      </c>
      <c r="D365" s="9"/>
      <c r="E365" s="9"/>
      <c r="F365" s="9"/>
      <c r="G365" s="6"/>
      <c r="H365" s="12" t="s">
        <v>158</v>
      </c>
      <c r="I365" s="9"/>
      <c r="J365" s="9"/>
      <c r="K365" s="27"/>
    </row>
    <row r="366" spans="1:11" x14ac:dyDescent="0.2">
      <c r="A366" s="20" t="s">
        <v>188</v>
      </c>
      <c r="B366" s="13"/>
      <c r="C366" s="13"/>
      <c r="D366" s="13"/>
      <c r="E366" s="13"/>
      <c r="F366" s="13"/>
      <c r="G366" s="13"/>
      <c r="H366" s="13"/>
      <c r="I366" s="13"/>
      <c r="J366" s="13"/>
      <c r="K366" s="28"/>
    </row>
    <row r="367" spans="1:11" s="3" customFormat="1" ht="11.25" x14ac:dyDescent="0.2">
      <c r="A367" s="19" t="s">
        <v>349</v>
      </c>
      <c r="B367" s="6"/>
      <c r="C367" s="6"/>
      <c r="D367" s="6"/>
      <c r="E367" s="10">
        <v>1</v>
      </c>
      <c r="F367" s="11">
        <v>1</v>
      </c>
      <c r="G367" s="6"/>
      <c r="H367" s="6"/>
      <c r="I367" s="6"/>
      <c r="J367" s="10" t="s">
        <v>158</v>
      </c>
      <c r="K367" s="29" t="s">
        <v>158</v>
      </c>
    </row>
    <row r="368" spans="1:11" s="3" customFormat="1" ht="11.25" x14ac:dyDescent="0.2">
      <c r="A368" s="19" t="s">
        <v>350</v>
      </c>
      <c r="B368" s="6"/>
      <c r="C368" s="6"/>
      <c r="D368" s="6"/>
      <c r="E368" s="10">
        <v>0</v>
      </c>
      <c r="F368" s="11">
        <v>0</v>
      </c>
      <c r="G368" s="6"/>
      <c r="H368" s="6"/>
      <c r="I368" s="6"/>
      <c r="J368" s="10" t="s">
        <v>158</v>
      </c>
      <c r="K368" s="29" t="s">
        <v>158</v>
      </c>
    </row>
    <row r="369" spans="1:11" s="3" customFormat="1" ht="11.25" x14ac:dyDescent="0.2">
      <c r="A369" s="19" t="s">
        <v>351</v>
      </c>
      <c r="B369" s="6"/>
      <c r="C369" s="6"/>
      <c r="D369" s="6"/>
      <c r="E369" s="10">
        <v>0</v>
      </c>
      <c r="F369" s="11">
        <v>0</v>
      </c>
      <c r="G369" s="6"/>
      <c r="H369" s="6"/>
      <c r="I369" s="6"/>
      <c r="J369" s="10" t="s">
        <v>158</v>
      </c>
      <c r="K369" s="29" t="s">
        <v>158</v>
      </c>
    </row>
    <row r="370" spans="1:11" s="3" customFormat="1" ht="22.5" x14ac:dyDescent="0.2">
      <c r="A370" s="19" t="s">
        <v>352</v>
      </c>
      <c r="B370" s="6"/>
      <c r="C370" s="6"/>
      <c r="D370" s="6"/>
      <c r="E370" s="10">
        <v>0</v>
      </c>
      <c r="F370" s="11">
        <v>0</v>
      </c>
      <c r="G370" s="6"/>
      <c r="H370" s="6"/>
      <c r="I370" s="6"/>
      <c r="J370" s="10" t="s">
        <v>158</v>
      </c>
      <c r="K370" s="29" t="s">
        <v>158</v>
      </c>
    </row>
    <row r="371" spans="1:11" s="3" customFormat="1" ht="11.25" x14ac:dyDescent="0.2">
      <c r="A371" s="19" t="s">
        <v>15</v>
      </c>
      <c r="B371" s="12">
        <v>1</v>
      </c>
      <c r="C371" s="12">
        <v>1</v>
      </c>
      <c r="D371" s="9"/>
      <c r="E371" s="9"/>
      <c r="F371" s="9"/>
      <c r="G371" s="12" t="s">
        <v>158</v>
      </c>
      <c r="H371" s="12" t="s">
        <v>158</v>
      </c>
      <c r="I371" s="9"/>
      <c r="J371" s="9"/>
      <c r="K371" s="27"/>
    </row>
    <row r="372" spans="1:11" x14ac:dyDescent="0.2">
      <c r="A372" s="20" t="s">
        <v>189</v>
      </c>
      <c r="B372" s="13"/>
      <c r="C372" s="13"/>
      <c r="D372" s="13"/>
      <c r="E372" s="13"/>
      <c r="F372" s="13"/>
      <c r="G372" s="13"/>
      <c r="H372" s="13"/>
      <c r="I372" s="13"/>
      <c r="J372" s="13"/>
      <c r="K372" s="28"/>
    </row>
    <row r="373" spans="1:11" s="3" customFormat="1" ht="11.25" x14ac:dyDescent="0.2">
      <c r="A373" s="19" t="s">
        <v>353</v>
      </c>
      <c r="B373" s="6"/>
      <c r="C373" s="6"/>
      <c r="D373" s="6"/>
      <c r="E373" s="10">
        <v>0</v>
      </c>
      <c r="F373" s="11">
        <v>0</v>
      </c>
      <c r="G373" s="6"/>
      <c r="H373" s="6"/>
      <c r="I373" s="6"/>
      <c r="J373" s="10" t="s">
        <v>158</v>
      </c>
      <c r="K373" s="29" t="s">
        <v>158</v>
      </c>
    </row>
    <row r="374" spans="1:11" s="3" customFormat="1" ht="11.25" x14ac:dyDescent="0.2">
      <c r="A374" s="19" t="s">
        <v>354</v>
      </c>
      <c r="B374" s="6"/>
      <c r="C374" s="6"/>
      <c r="D374" s="6"/>
      <c r="E374" s="10">
        <v>0</v>
      </c>
      <c r="F374" s="11">
        <v>0</v>
      </c>
      <c r="G374" s="6"/>
      <c r="H374" s="6"/>
      <c r="I374" s="6"/>
      <c r="J374" s="10" t="s">
        <v>158</v>
      </c>
      <c r="K374" s="29" t="s">
        <v>158</v>
      </c>
    </row>
    <row r="375" spans="1:11" s="3" customFormat="1" ht="22.5" x14ac:dyDescent="0.2">
      <c r="A375" s="19" t="s">
        <v>355</v>
      </c>
      <c r="B375" s="6"/>
      <c r="C375" s="6"/>
      <c r="D375" s="6"/>
      <c r="E375" s="10">
        <v>0</v>
      </c>
      <c r="F375" s="11">
        <v>0</v>
      </c>
      <c r="G375" s="6"/>
      <c r="H375" s="6"/>
      <c r="I375" s="6"/>
      <c r="J375" s="10" t="s">
        <v>158</v>
      </c>
      <c r="K375" s="29" t="s">
        <v>158</v>
      </c>
    </row>
    <row r="376" spans="1:11" s="3" customFormat="1" ht="11.25" x14ac:dyDescent="0.2">
      <c r="A376" s="19" t="s">
        <v>356</v>
      </c>
      <c r="B376" s="6"/>
      <c r="C376" s="6"/>
      <c r="D376" s="6"/>
      <c r="E376" s="10">
        <v>1</v>
      </c>
      <c r="F376" s="11">
        <v>1</v>
      </c>
      <c r="G376" s="6"/>
      <c r="H376" s="6"/>
      <c r="I376" s="6"/>
      <c r="J376" s="10" t="s">
        <v>158</v>
      </c>
      <c r="K376" s="29" t="s">
        <v>158</v>
      </c>
    </row>
    <row r="377" spans="1:11" s="3" customFormat="1" ht="11.25" x14ac:dyDescent="0.2">
      <c r="A377" s="19" t="s">
        <v>15</v>
      </c>
      <c r="B377" s="12">
        <v>1</v>
      </c>
      <c r="C377" s="12">
        <v>1</v>
      </c>
      <c r="D377" s="9"/>
      <c r="E377" s="9"/>
      <c r="F377" s="9"/>
      <c r="G377" s="12" t="s">
        <v>158</v>
      </c>
      <c r="H377" s="12" t="s">
        <v>158</v>
      </c>
      <c r="I377" s="9"/>
      <c r="J377" s="9"/>
      <c r="K377" s="27"/>
    </row>
    <row r="378" spans="1:11" x14ac:dyDescent="0.2">
      <c r="A378" s="18" t="s">
        <v>190</v>
      </c>
      <c r="B378" s="5"/>
      <c r="C378" s="5"/>
      <c r="D378" s="5"/>
      <c r="E378" s="5"/>
      <c r="F378" s="5"/>
      <c r="G378" s="5"/>
      <c r="H378" s="5"/>
      <c r="I378" s="5"/>
      <c r="J378" s="5"/>
      <c r="K378" s="25"/>
    </row>
    <row r="379" spans="1:11" s="3" customFormat="1" ht="11.25" x14ac:dyDescent="0.2">
      <c r="A379" s="19" t="s">
        <v>147</v>
      </c>
      <c r="B379" s="6"/>
      <c r="C379" s="6"/>
      <c r="D379" s="6"/>
      <c r="E379" s="10">
        <v>25</v>
      </c>
      <c r="F379" s="11">
        <v>0.65789473684210498</v>
      </c>
      <c r="G379" s="6"/>
      <c r="H379" s="6"/>
      <c r="I379" s="6"/>
      <c r="J379" s="10">
        <v>0</v>
      </c>
      <c r="K379" s="29">
        <v>0</v>
      </c>
    </row>
    <row r="380" spans="1:11" s="3" customFormat="1" ht="11.25" x14ac:dyDescent="0.2">
      <c r="A380" s="19" t="s">
        <v>149</v>
      </c>
      <c r="B380" s="6"/>
      <c r="C380" s="6"/>
      <c r="D380" s="6"/>
      <c r="E380" s="10">
        <v>0</v>
      </c>
      <c r="F380" s="11">
        <v>0</v>
      </c>
      <c r="G380" s="6"/>
      <c r="H380" s="6"/>
      <c r="I380" s="6"/>
      <c r="J380" s="10">
        <v>0</v>
      </c>
      <c r="K380" s="29">
        <v>0</v>
      </c>
    </row>
    <row r="381" spans="1:11" s="3" customFormat="1" ht="11.25" x14ac:dyDescent="0.2">
      <c r="A381" s="19" t="s">
        <v>148</v>
      </c>
      <c r="B381" s="6"/>
      <c r="C381" s="6"/>
      <c r="D381" s="6"/>
      <c r="E381" s="10">
        <v>6</v>
      </c>
      <c r="F381" s="11">
        <v>0.157894736842105</v>
      </c>
      <c r="G381" s="6"/>
      <c r="H381" s="6"/>
      <c r="I381" s="6"/>
      <c r="J381" s="10">
        <v>2</v>
      </c>
      <c r="K381" s="29">
        <v>0.4</v>
      </c>
    </row>
    <row r="382" spans="1:11" s="3" customFormat="1" ht="22.5" x14ac:dyDescent="0.2">
      <c r="A382" s="19" t="s">
        <v>151</v>
      </c>
      <c r="B382" s="6"/>
      <c r="C382" s="6"/>
      <c r="D382" s="6"/>
      <c r="E382" s="10">
        <v>2</v>
      </c>
      <c r="F382" s="11">
        <v>5.2631578947368397E-2</v>
      </c>
      <c r="G382" s="6"/>
      <c r="H382" s="6"/>
      <c r="I382" s="6"/>
      <c r="J382" s="10">
        <v>2</v>
      </c>
      <c r="K382" s="29">
        <v>0.4</v>
      </c>
    </row>
    <row r="383" spans="1:11" s="3" customFormat="1" ht="11.25" x14ac:dyDescent="0.2">
      <c r="A383" s="19" t="s">
        <v>152</v>
      </c>
      <c r="B383" s="6"/>
      <c r="C383" s="6"/>
      <c r="D383" s="6"/>
      <c r="E383" s="10">
        <v>1</v>
      </c>
      <c r="F383" s="11">
        <v>2.6315789473684199E-2</v>
      </c>
      <c r="G383" s="6"/>
      <c r="H383" s="6"/>
      <c r="I383" s="6"/>
      <c r="J383" s="10">
        <v>0</v>
      </c>
      <c r="K383" s="29">
        <v>0</v>
      </c>
    </row>
    <row r="384" spans="1:11" s="3" customFormat="1" ht="11.25" x14ac:dyDescent="0.2">
      <c r="A384" s="19" t="s">
        <v>150</v>
      </c>
      <c r="B384" s="6"/>
      <c r="C384" s="6"/>
      <c r="D384" s="6"/>
      <c r="E384" s="10">
        <v>2</v>
      </c>
      <c r="F384" s="11">
        <v>5.2631578947368397E-2</v>
      </c>
      <c r="G384" s="6"/>
      <c r="H384" s="6"/>
      <c r="I384" s="6"/>
      <c r="J384" s="10">
        <v>1</v>
      </c>
      <c r="K384" s="29">
        <v>0.2</v>
      </c>
    </row>
    <row r="385" spans="1:11" s="3" customFormat="1" ht="11.25" x14ac:dyDescent="0.2">
      <c r="A385" s="19" t="s">
        <v>92</v>
      </c>
      <c r="B385" s="6"/>
      <c r="C385" s="6"/>
      <c r="D385" s="6"/>
      <c r="E385" s="10">
        <v>3</v>
      </c>
      <c r="F385" s="11">
        <v>7.8947368421052599E-2</v>
      </c>
      <c r="G385" s="6"/>
      <c r="H385" s="6"/>
      <c r="I385" s="6"/>
      <c r="J385" s="10">
        <v>0</v>
      </c>
      <c r="K385" s="29">
        <v>0</v>
      </c>
    </row>
    <row r="386" spans="1:11" s="3" customFormat="1" ht="11.25" x14ac:dyDescent="0.2">
      <c r="A386" s="19" t="s">
        <v>15</v>
      </c>
      <c r="B386" s="12">
        <v>39</v>
      </c>
      <c r="C386" s="12">
        <v>38</v>
      </c>
      <c r="D386" s="9"/>
      <c r="E386" s="9"/>
      <c r="F386" s="9"/>
      <c r="G386" s="12">
        <v>5</v>
      </c>
      <c r="H386" s="12">
        <v>5</v>
      </c>
      <c r="I386" s="9"/>
      <c r="J386" s="9"/>
      <c r="K386" s="27"/>
    </row>
    <row r="387" spans="1:11" x14ac:dyDescent="0.2">
      <c r="A387" s="20" t="s">
        <v>191</v>
      </c>
      <c r="B387" s="13"/>
      <c r="C387" s="13"/>
      <c r="D387" s="13"/>
      <c r="E387" s="13"/>
      <c r="F387" s="13"/>
      <c r="G387" s="13"/>
      <c r="H387" s="13"/>
      <c r="I387" s="13"/>
      <c r="J387" s="13"/>
      <c r="K387" s="28"/>
    </row>
    <row r="388" spans="1:11" s="3" customFormat="1" ht="11.25" x14ac:dyDescent="0.2">
      <c r="A388" s="19" t="s">
        <v>305</v>
      </c>
      <c r="B388" s="6"/>
      <c r="C388" s="6"/>
      <c r="D388" s="6"/>
      <c r="E388" s="10">
        <v>0</v>
      </c>
      <c r="F388" s="11">
        <v>0</v>
      </c>
      <c r="G388" s="6"/>
      <c r="H388" s="6"/>
      <c r="I388" s="6"/>
      <c r="J388" s="10" t="s">
        <v>158</v>
      </c>
      <c r="K388" s="29" t="s">
        <v>158</v>
      </c>
    </row>
    <row r="389" spans="1:11" s="3" customFormat="1" ht="11.25" x14ac:dyDescent="0.2">
      <c r="A389" s="19" t="s">
        <v>306</v>
      </c>
      <c r="B389" s="6"/>
      <c r="C389" s="6"/>
      <c r="D389" s="6"/>
      <c r="E389" s="10">
        <v>1</v>
      </c>
      <c r="F389" s="11">
        <v>1</v>
      </c>
      <c r="G389" s="6"/>
      <c r="H389" s="6"/>
      <c r="I389" s="6"/>
      <c r="J389" s="10" t="s">
        <v>158</v>
      </c>
      <c r="K389" s="29" t="s">
        <v>158</v>
      </c>
    </row>
    <row r="390" spans="1:11" s="3" customFormat="1" ht="11.25" x14ac:dyDescent="0.2">
      <c r="A390" s="19" t="s">
        <v>307</v>
      </c>
      <c r="B390" s="6"/>
      <c r="C390" s="6"/>
      <c r="D390" s="6"/>
      <c r="E390" s="10">
        <v>0</v>
      </c>
      <c r="F390" s="11">
        <v>0</v>
      </c>
      <c r="G390" s="6"/>
      <c r="H390" s="6"/>
      <c r="I390" s="6"/>
      <c r="J390" s="10" t="s">
        <v>158</v>
      </c>
      <c r="K390" s="29" t="s">
        <v>158</v>
      </c>
    </row>
    <row r="391" spans="1:11" s="3" customFormat="1" ht="11.25" x14ac:dyDescent="0.2">
      <c r="A391" s="19" t="s">
        <v>308</v>
      </c>
      <c r="B391" s="6"/>
      <c r="C391" s="6"/>
      <c r="D391" s="6"/>
      <c r="E391" s="10">
        <v>0</v>
      </c>
      <c r="F391" s="11">
        <v>0</v>
      </c>
      <c r="G391" s="6"/>
      <c r="H391" s="6"/>
      <c r="I391" s="6"/>
      <c r="J391" s="10" t="s">
        <v>158</v>
      </c>
      <c r="K391" s="29" t="s">
        <v>158</v>
      </c>
    </row>
    <row r="392" spans="1:11" s="3" customFormat="1" ht="11.25" x14ac:dyDescent="0.2">
      <c r="A392" s="19" t="s">
        <v>312</v>
      </c>
      <c r="B392" s="6"/>
      <c r="C392" s="6"/>
      <c r="D392" s="6"/>
      <c r="E392" s="10">
        <v>0</v>
      </c>
      <c r="F392" s="11">
        <v>0</v>
      </c>
      <c r="G392" s="6"/>
      <c r="H392" s="6"/>
      <c r="I392" s="6"/>
      <c r="J392" s="10" t="s">
        <v>158</v>
      </c>
      <c r="K392" s="29" t="s">
        <v>158</v>
      </c>
    </row>
    <row r="393" spans="1:11" s="3" customFormat="1" ht="11.25" x14ac:dyDescent="0.2">
      <c r="A393" s="19" t="s">
        <v>313</v>
      </c>
      <c r="B393" s="6"/>
      <c r="C393" s="6"/>
      <c r="D393" s="6"/>
      <c r="E393" s="10">
        <v>0</v>
      </c>
      <c r="F393" s="11">
        <v>0</v>
      </c>
      <c r="G393" s="6"/>
      <c r="H393" s="6"/>
      <c r="I393" s="6"/>
      <c r="J393" s="10" t="s">
        <v>158</v>
      </c>
      <c r="K393" s="29" t="s">
        <v>158</v>
      </c>
    </row>
    <row r="394" spans="1:11" s="3" customFormat="1" ht="11.25" x14ac:dyDescent="0.2">
      <c r="A394" s="19" t="s">
        <v>309</v>
      </c>
      <c r="B394" s="6"/>
      <c r="C394" s="6"/>
      <c r="D394" s="6"/>
      <c r="E394" s="10">
        <v>0</v>
      </c>
      <c r="F394" s="11">
        <v>0</v>
      </c>
      <c r="G394" s="6"/>
      <c r="H394" s="6"/>
      <c r="I394" s="6"/>
      <c r="J394" s="10" t="s">
        <v>158</v>
      </c>
      <c r="K394" s="29" t="s">
        <v>158</v>
      </c>
    </row>
    <row r="395" spans="1:11" s="3" customFormat="1" ht="11.25" x14ac:dyDescent="0.2">
      <c r="A395" s="19" t="s">
        <v>310</v>
      </c>
      <c r="B395" s="6"/>
      <c r="C395" s="6"/>
      <c r="D395" s="6"/>
      <c r="E395" s="10">
        <v>0</v>
      </c>
      <c r="F395" s="11">
        <v>0</v>
      </c>
      <c r="G395" s="6"/>
      <c r="H395" s="6"/>
      <c r="I395" s="6"/>
      <c r="J395" s="10" t="s">
        <v>158</v>
      </c>
      <c r="K395" s="29" t="s">
        <v>158</v>
      </c>
    </row>
    <row r="396" spans="1:11" s="3" customFormat="1" ht="11.25" x14ac:dyDescent="0.2">
      <c r="A396" s="19" t="s">
        <v>311</v>
      </c>
      <c r="B396" s="6"/>
      <c r="C396" s="6"/>
      <c r="D396" s="6"/>
      <c r="E396" s="10">
        <v>0</v>
      </c>
      <c r="F396" s="11">
        <v>0</v>
      </c>
      <c r="G396" s="6"/>
      <c r="H396" s="6"/>
      <c r="I396" s="6"/>
      <c r="J396" s="10" t="s">
        <v>158</v>
      </c>
      <c r="K396" s="29" t="s">
        <v>158</v>
      </c>
    </row>
    <row r="397" spans="1:11" s="3" customFormat="1" ht="11.25" x14ac:dyDescent="0.2">
      <c r="A397" s="19" t="s">
        <v>15</v>
      </c>
      <c r="B397" s="12">
        <v>1</v>
      </c>
      <c r="C397" s="12">
        <v>1</v>
      </c>
      <c r="D397" s="9"/>
      <c r="E397" s="9"/>
      <c r="F397" s="9"/>
      <c r="G397" s="12" t="s">
        <v>158</v>
      </c>
      <c r="H397" s="12" t="s">
        <v>158</v>
      </c>
      <c r="I397" s="9"/>
      <c r="J397" s="9"/>
      <c r="K397" s="27"/>
    </row>
    <row r="398" spans="1:11" x14ac:dyDescent="0.2">
      <c r="A398" s="20" t="s">
        <v>192</v>
      </c>
      <c r="B398" s="13"/>
      <c r="C398" s="13"/>
      <c r="D398" s="13"/>
      <c r="E398" s="13"/>
      <c r="F398" s="13"/>
      <c r="G398" s="13"/>
      <c r="H398" s="13"/>
      <c r="I398" s="13"/>
      <c r="J398" s="13"/>
      <c r="K398" s="28"/>
    </row>
    <row r="399" spans="1:11" s="3" customFormat="1" ht="11.25" x14ac:dyDescent="0.2">
      <c r="A399" s="19" t="s">
        <v>140</v>
      </c>
      <c r="B399" s="6"/>
      <c r="C399" s="10">
        <v>3</v>
      </c>
      <c r="D399" s="11">
        <v>1</v>
      </c>
      <c r="E399" s="6"/>
      <c r="F399" s="6"/>
      <c r="G399" s="6"/>
      <c r="H399" s="10" t="s">
        <v>158</v>
      </c>
      <c r="I399" s="11" t="s">
        <v>158</v>
      </c>
      <c r="J399" s="6"/>
      <c r="K399" s="26"/>
    </row>
    <row r="400" spans="1:11" s="3" customFormat="1" ht="11.25" x14ac:dyDescent="0.2">
      <c r="A400" s="19" t="s">
        <v>15</v>
      </c>
      <c r="B400" s="6"/>
      <c r="C400" s="12">
        <v>3</v>
      </c>
      <c r="D400" s="9"/>
      <c r="E400" s="9"/>
      <c r="F400" s="9"/>
      <c r="G400" s="6"/>
      <c r="H400" s="12" t="s">
        <v>158</v>
      </c>
      <c r="I400" s="9"/>
      <c r="J400" s="9"/>
      <c r="K400" s="27"/>
    </row>
    <row r="401" spans="1:11" x14ac:dyDescent="0.2">
      <c r="A401" s="20" t="s">
        <v>193</v>
      </c>
      <c r="B401" s="13"/>
      <c r="C401" s="13"/>
      <c r="D401" s="13"/>
      <c r="E401" s="13"/>
      <c r="F401" s="13"/>
      <c r="G401" s="13"/>
      <c r="H401" s="13"/>
      <c r="I401" s="13"/>
      <c r="J401" s="13"/>
      <c r="K401" s="28"/>
    </row>
    <row r="402" spans="1:11" s="3" customFormat="1" ht="11.25" x14ac:dyDescent="0.2">
      <c r="A402" s="19" t="s">
        <v>305</v>
      </c>
      <c r="B402" s="6"/>
      <c r="C402" s="6"/>
      <c r="D402" s="6"/>
      <c r="E402" s="10">
        <v>1</v>
      </c>
      <c r="F402" s="11">
        <v>0.16666666666666699</v>
      </c>
      <c r="G402" s="6"/>
      <c r="H402" s="6"/>
      <c r="I402" s="6"/>
      <c r="J402" s="10">
        <v>0</v>
      </c>
      <c r="K402" s="29">
        <v>0</v>
      </c>
    </row>
    <row r="403" spans="1:11" s="3" customFormat="1" ht="11.25" x14ac:dyDescent="0.2">
      <c r="A403" s="19" t="s">
        <v>306</v>
      </c>
      <c r="B403" s="6"/>
      <c r="C403" s="6"/>
      <c r="D403" s="6"/>
      <c r="E403" s="10">
        <v>2</v>
      </c>
      <c r="F403" s="11">
        <v>0.33333333333333298</v>
      </c>
      <c r="G403" s="6"/>
      <c r="H403" s="6"/>
      <c r="I403" s="6"/>
      <c r="J403" s="10">
        <v>1</v>
      </c>
      <c r="K403" s="29">
        <v>0.5</v>
      </c>
    </row>
    <row r="404" spans="1:11" s="3" customFormat="1" ht="11.25" x14ac:dyDescent="0.2">
      <c r="A404" s="19" t="s">
        <v>307</v>
      </c>
      <c r="B404" s="6"/>
      <c r="C404" s="6"/>
      <c r="D404" s="6"/>
      <c r="E404" s="10">
        <v>0</v>
      </c>
      <c r="F404" s="11">
        <v>0</v>
      </c>
      <c r="G404" s="6"/>
      <c r="H404" s="6"/>
      <c r="I404" s="6"/>
      <c r="J404" s="10">
        <v>0</v>
      </c>
      <c r="K404" s="29">
        <v>0</v>
      </c>
    </row>
    <row r="405" spans="1:11" s="3" customFormat="1" ht="11.25" x14ac:dyDescent="0.2">
      <c r="A405" s="19" t="s">
        <v>308</v>
      </c>
      <c r="B405" s="6"/>
      <c r="C405" s="6"/>
      <c r="D405" s="6"/>
      <c r="E405" s="10">
        <v>0</v>
      </c>
      <c r="F405" s="11">
        <v>0</v>
      </c>
      <c r="G405" s="6"/>
      <c r="H405" s="6"/>
      <c r="I405" s="6"/>
      <c r="J405" s="10">
        <v>1</v>
      </c>
      <c r="K405" s="29">
        <v>0.5</v>
      </c>
    </row>
    <row r="406" spans="1:11" s="3" customFormat="1" ht="11.25" x14ac:dyDescent="0.2">
      <c r="A406" s="19" t="s">
        <v>312</v>
      </c>
      <c r="B406" s="6"/>
      <c r="C406" s="6"/>
      <c r="D406" s="6"/>
      <c r="E406" s="10">
        <v>0</v>
      </c>
      <c r="F406" s="11">
        <v>0</v>
      </c>
      <c r="G406" s="6"/>
      <c r="H406" s="6"/>
      <c r="I406" s="6"/>
      <c r="J406" s="10">
        <v>0</v>
      </c>
      <c r="K406" s="29">
        <v>0</v>
      </c>
    </row>
    <row r="407" spans="1:11" s="3" customFormat="1" ht="11.25" x14ac:dyDescent="0.2">
      <c r="A407" s="19" t="s">
        <v>313</v>
      </c>
      <c r="B407" s="6"/>
      <c r="C407" s="6"/>
      <c r="D407" s="6"/>
      <c r="E407" s="10">
        <v>3</v>
      </c>
      <c r="F407" s="11">
        <v>0.5</v>
      </c>
      <c r="G407" s="6"/>
      <c r="H407" s="6"/>
      <c r="I407" s="6"/>
      <c r="J407" s="10">
        <v>0</v>
      </c>
      <c r="K407" s="29">
        <v>0</v>
      </c>
    </row>
    <row r="408" spans="1:11" s="3" customFormat="1" ht="11.25" x14ac:dyDescent="0.2">
      <c r="A408" s="19" t="s">
        <v>309</v>
      </c>
      <c r="B408" s="6"/>
      <c r="C408" s="6"/>
      <c r="D408" s="6"/>
      <c r="E408" s="10">
        <v>0</v>
      </c>
      <c r="F408" s="11">
        <v>0</v>
      </c>
      <c r="G408" s="6"/>
      <c r="H408" s="6"/>
      <c r="I408" s="6"/>
      <c r="J408" s="10">
        <v>0</v>
      </c>
      <c r="K408" s="29">
        <v>0</v>
      </c>
    </row>
    <row r="409" spans="1:11" s="3" customFormat="1" ht="11.25" x14ac:dyDescent="0.2">
      <c r="A409" s="19" t="s">
        <v>310</v>
      </c>
      <c r="B409" s="6"/>
      <c r="C409" s="6"/>
      <c r="D409" s="6"/>
      <c r="E409" s="10">
        <v>0</v>
      </c>
      <c r="F409" s="11">
        <v>0</v>
      </c>
      <c r="G409" s="6"/>
      <c r="H409" s="6"/>
      <c r="I409" s="6"/>
      <c r="J409" s="10">
        <v>0</v>
      </c>
      <c r="K409" s="29">
        <v>0</v>
      </c>
    </row>
    <row r="410" spans="1:11" s="3" customFormat="1" ht="11.25" x14ac:dyDescent="0.2">
      <c r="A410" s="19" t="s">
        <v>311</v>
      </c>
      <c r="B410" s="6"/>
      <c r="C410" s="6"/>
      <c r="D410" s="6"/>
      <c r="E410" s="10">
        <v>0</v>
      </c>
      <c r="F410" s="11">
        <v>0</v>
      </c>
      <c r="G410" s="6"/>
      <c r="H410" s="6"/>
      <c r="I410" s="6"/>
      <c r="J410" s="10">
        <v>0</v>
      </c>
      <c r="K410" s="29">
        <v>0</v>
      </c>
    </row>
    <row r="411" spans="1:11" s="3" customFormat="1" ht="11.25" x14ac:dyDescent="0.2">
      <c r="A411" s="19" t="s">
        <v>15</v>
      </c>
      <c r="B411" s="12">
        <v>6</v>
      </c>
      <c r="C411" s="12">
        <v>6</v>
      </c>
      <c r="D411" s="9"/>
      <c r="E411" s="9"/>
      <c r="F411" s="9"/>
      <c r="G411" s="12">
        <v>2</v>
      </c>
      <c r="H411" s="12">
        <v>2</v>
      </c>
      <c r="I411" s="9"/>
      <c r="J411" s="9"/>
      <c r="K411" s="27"/>
    </row>
    <row r="412" spans="1:11" x14ac:dyDescent="0.2">
      <c r="A412" s="20" t="s">
        <v>194</v>
      </c>
      <c r="B412" s="13"/>
      <c r="C412" s="13"/>
      <c r="D412" s="13"/>
      <c r="E412" s="13"/>
      <c r="F412" s="13"/>
      <c r="G412" s="13"/>
      <c r="H412" s="13"/>
      <c r="I412" s="13"/>
      <c r="J412" s="13"/>
      <c r="K412" s="28"/>
    </row>
    <row r="413" spans="1:11" s="3" customFormat="1" ht="11.25" x14ac:dyDescent="0.2">
      <c r="A413" s="19" t="s">
        <v>314</v>
      </c>
      <c r="B413" s="6"/>
      <c r="C413" s="6"/>
      <c r="D413" s="6"/>
      <c r="E413" s="10">
        <v>2</v>
      </c>
      <c r="F413" s="11">
        <v>1</v>
      </c>
      <c r="G413" s="6"/>
      <c r="H413" s="6"/>
      <c r="I413" s="6"/>
      <c r="J413" s="10">
        <v>0</v>
      </c>
      <c r="K413" s="29">
        <v>0</v>
      </c>
    </row>
    <row r="414" spans="1:11" s="3" customFormat="1" ht="11.25" x14ac:dyDescent="0.2">
      <c r="A414" s="19" t="s">
        <v>315</v>
      </c>
      <c r="B414" s="6"/>
      <c r="C414" s="6"/>
      <c r="D414" s="6"/>
      <c r="E414" s="10">
        <v>0</v>
      </c>
      <c r="F414" s="11">
        <v>0</v>
      </c>
      <c r="G414" s="6"/>
      <c r="H414" s="6"/>
      <c r="I414" s="6"/>
      <c r="J414" s="10">
        <v>1</v>
      </c>
      <c r="K414" s="29">
        <v>0.5</v>
      </c>
    </row>
    <row r="415" spans="1:11" s="3" customFormat="1" ht="11.25" x14ac:dyDescent="0.2">
      <c r="A415" s="19" t="s">
        <v>316</v>
      </c>
      <c r="B415" s="6"/>
      <c r="C415" s="6"/>
      <c r="D415" s="6"/>
      <c r="E415" s="10">
        <v>1</v>
      </c>
      <c r="F415" s="11">
        <v>0.5</v>
      </c>
      <c r="G415" s="6"/>
      <c r="H415" s="6"/>
      <c r="I415" s="6"/>
      <c r="J415" s="10">
        <v>1</v>
      </c>
      <c r="K415" s="29">
        <v>0.5</v>
      </c>
    </row>
    <row r="416" spans="1:11" s="3" customFormat="1" ht="11.25" x14ac:dyDescent="0.2">
      <c r="A416" s="19" t="s">
        <v>317</v>
      </c>
      <c r="B416" s="6"/>
      <c r="C416" s="6"/>
      <c r="D416" s="6"/>
      <c r="E416" s="10">
        <v>0</v>
      </c>
      <c r="F416" s="11">
        <v>0</v>
      </c>
      <c r="G416" s="6"/>
      <c r="H416" s="6"/>
      <c r="I416" s="6"/>
      <c r="J416" s="10">
        <v>0</v>
      </c>
      <c r="K416" s="29">
        <v>0</v>
      </c>
    </row>
    <row r="417" spans="1:11" s="3" customFormat="1" ht="11.25" x14ac:dyDescent="0.2">
      <c r="A417" s="19" t="s">
        <v>328</v>
      </c>
      <c r="B417" s="6"/>
      <c r="C417" s="6"/>
      <c r="D417" s="6"/>
      <c r="E417" s="10">
        <v>0</v>
      </c>
      <c r="F417" s="11">
        <v>0</v>
      </c>
      <c r="G417" s="6"/>
      <c r="H417" s="6"/>
      <c r="I417" s="6"/>
      <c r="J417" s="10">
        <v>0</v>
      </c>
      <c r="K417" s="29">
        <v>0</v>
      </c>
    </row>
    <row r="418" spans="1:11" s="3" customFormat="1" ht="11.25" x14ac:dyDescent="0.2">
      <c r="A418" s="19" t="s">
        <v>319</v>
      </c>
      <c r="B418" s="6"/>
      <c r="C418" s="6"/>
      <c r="D418" s="6"/>
      <c r="E418" s="10">
        <v>1</v>
      </c>
      <c r="F418" s="11">
        <v>0.5</v>
      </c>
      <c r="G418" s="6"/>
      <c r="H418" s="6"/>
      <c r="I418" s="6"/>
      <c r="J418" s="10">
        <v>0</v>
      </c>
      <c r="K418" s="29">
        <v>0</v>
      </c>
    </row>
    <row r="419" spans="1:11" s="3" customFormat="1" ht="11.25" x14ac:dyDescent="0.2">
      <c r="A419" s="19" t="s">
        <v>92</v>
      </c>
      <c r="B419" s="6"/>
      <c r="C419" s="6"/>
      <c r="D419" s="6"/>
      <c r="E419" s="10">
        <v>0</v>
      </c>
      <c r="F419" s="11">
        <v>0</v>
      </c>
      <c r="G419" s="6"/>
      <c r="H419" s="6"/>
      <c r="I419" s="6"/>
      <c r="J419" s="10">
        <v>0</v>
      </c>
      <c r="K419" s="29">
        <v>0</v>
      </c>
    </row>
    <row r="420" spans="1:11" s="3" customFormat="1" ht="11.25" x14ac:dyDescent="0.2">
      <c r="A420" s="19" t="s">
        <v>15</v>
      </c>
      <c r="B420" s="12">
        <v>4</v>
      </c>
      <c r="C420" s="12">
        <v>2</v>
      </c>
      <c r="D420" s="9"/>
      <c r="E420" s="9"/>
      <c r="F420" s="9"/>
      <c r="G420" s="12">
        <v>2</v>
      </c>
      <c r="H420" s="12">
        <v>2</v>
      </c>
      <c r="I420" s="9"/>
      <c r="J420" s="9"/>
      <c r="K420" s="27"/>
    </row>
    <row r="421" spans="1:11" x14ac:dyDescent="0.2">
      <c r="A421" s="20" t="s">
        <v>195</v>
      </c>
      <c r="B421" s="13"/>
      <c r="C421" s="13"/>
      <c r="D421" s="13"/>
      <c r="E421" s="13"/>
      <c r="F421" s="13"/>
      <c r="G421" s="13"/>
      <c r="H421" s="13"/>
      <c r="I421" s="13"/>
      <c r="J421" s="13"/>
      <c r="K421" s="28"/>
    </row>
    <row r="422" spans="1:11" s="3" customFormat="1" ht="11.25" x14ac:dyDescent="0.2">
      <c r="A422" s="19" t="s">
        <v>320</v>
      </c>
      <c r="B422" s="6"/>
      <c r="C422" s="6"/>
      <c r="D422" s="6"/>
      <c r="E422" s="10">
        <v>1</v>
      </c>
      <c r="F422" s="11">
        <v>0.5</v>
      </c>
      <c r="G422" s="6"/>
      <c r="H422" s="6"/>
      <c r="I422" s="6"/>
      <c r="J422" s="10">
        <v>1</v>
      </c>
      <c r="K422" s="29">
        <v>1</v>
      </c>
    </row>
    <row r="423" spans="1:11" s="3" customFormat="1" ht="11.25" x14ac:dyDescent="0.2">
      <c r="A423" s="19" t="s">
        <v>321</v>
      </c>
      <c r="B423" s="6"/>
      <c r="C423" s="6"/>
      <c r="D423" s="6"/>
      <c r="E423" s="10">
        <v>0</v>
      </c>
      <c r="F423" s="11">
        <v>0</v>
      </c>
      <c r="G423" s="6"/>
      <c r="H423" s="6"/>
      <c r="I423" s="6"/>
      <c r="J423" s="10">
        <v>0</v>
      </c>
      <c r="K423" s="29">
        <v>0</v>
      </c>
    </row>
    <row r="424" spans="1:11" s="3" customFormat="1" ht="22.5" x14ac:dyDescent="0.2">
      <c r="A424" s="19" t="s">
        <v>322</v>
      </c>
      <c r="B424" s="6"/>
      <c r="C424" s="6"/>
      <c r="D424" s="6"/>
      <c r="E424" s="10">
        <v>0</v>
      </c>
      <c r="F424" s="11">
        <v>0</v>
      </c>
      <c r="G424" s="6"/>
      <c r="H424" s="6"/>
      <c r="I424" s="6"/>
      <c r="J424" s="10">
        <v>0</v>
      </c>
      <c r="K424" s="29">
        <v>0</v>
      </c>
    </row>
    <row r="425" spans="1:11" s="3" customFormat="1" ht="11.25" x14ac:dyDescent="0.2">
      <c r="A425" s="19" t="s">
        <v>323</v>
      </c>
      <c r="B425" s="6"/>
      <c r="C425" s="6"/>
      <c r="D425" s="6"/>
      <c r="E425" s="10">
        <v>0</v>
      </c>
      <c r="F425" s="11">
        <v>0</v>
      </c>
      <c r="G425" s="6"/>
      <c r="H425" s="6"/>
      <c r="I425" s="6"/>
      <c r="J425" s="10">
        <v>0</v>
      </c>
      <c r="K425" s="29">
        <v>0</v>
      </c>
    </row>
    <row r="426" spans="1:11" s="3" customFormat="1" ht="11.25" x14ac:dyDescent="0.2">
      <c r="A426" s="19" t="s">
        <v>324</v>
      </c>
      <c r="B426" s="6"/>
      <c r="C426" s="6"/>
      <c r="D426" s="6"/>
      <c r="E426" s="10">
        <v>0</v>
      </c>
      <c r="F426" s="11">
        <v>0</v>
      </c>
      <c r="G426" s="6"/>
      <c r="H426" s="6"/>
      <c r="I426" s="6"/>
      <c r="J426" s="10">
        <v>0</v>
      </c>
      <c r="K426" s="29">
        <v>0</v>
      </c>
    </row>
    <row r="427" spans="1:11" s="3" customFormat="1" ht="22.5" x14ac:dyDescent="0.2">
      <c r="A427" s="19" t="s">
        <v>325</v>
      </c>
      <c r="B427" s="6"/>
      <c r="C427" s="6"/>
      <c r="D427" s="6"/>
      <c r="E427" s="10">
        <v>0</v>
      </c>
      <c r="F427" s="11">
        <v>0</v>
      </c>
      <c r="G427" s="6"/>
      <c r="H427" s="6"/>
      <c r="I427" s="6"/>
      <c r="J427" s="10">
        <v>0</v>
      </c>
      <c r="K427" s="29">
        <v>0</v>
      </c>
    </row>
    <row r="428" spans="1:11" s="3" customFormat="1" ht="11.25" x14ac:dyDescent="0.2">
      <c r="A428" s="19" t="s">
        <v>326</v>
      </c>
      <c r="B428" s="6"/>
      <c r="C428" s="6"/>
      <c r="D428" s="6"/>
      <c r="E428" s="10">
        <v>1</v>
      </c>
      <c r="F428" s="11">
        <v>0.5</v>
      </c>
      <c r="G428" s="6"/>
      <c r="H428" s="6"/>
      <c r="I428" s="6"/>
      <c r="J428" s="10">
        <v>0</v>
      </c>
      <c r="K428" s="29">
        <v>0</v>
      </c>
    </row>
    <row r="429" spans="1:11" s="3" customFormat="1" ht="11.25" x14ac:dyDescent="0.2">
      <c r="A429" s="19" t="s">
        <v>327</v>
      </c>
      <c r="B429" s="6"/>
      <c r="C429" s="6"/>
      <c r="D429" s="6"/>
      <c r="E429" s="10">
        <v>0</v>
      </c>
      <c r="F429" s="11">
        <v>0</v>
      </c>
      <c r="G429" s="6"/>
      <c r="H429" s="6"/>
      <c r="I429" s="6"/>
      <c r="J429" s="10">
        <v>0</v>
      </c>
      <c r="K429" s="29">
        <v>0</v>
      </c>
    </row>
    <row r="430" spans="1:11" s="3" customFormat="1" ht="11.25" x14ac:dyDescent="0.2">
      <c r="A430" s="19" t="s">
        <v>15</v>
      </c>
      <c r="B430" s="12">
        <v>2</v>
      </c>
      <c r="C430" s="12">
        <v>2</v>
      </c>
      <c r="D430" s="9"/>
      <c r="E430" s="9"/>
      <c r="F430" s="9"/>
      <c r="G430" s="12">
        <v>1</v>
      </c>
      <c r="H430" s="12">
        <v>1</v>
      </c>
      <c r="I430" s="9"/>
      <c r="J430" s="9"/>
      <c r="K430" s="27"/>
    </row>
    <row r="431" spans="1:11" x14ac:dyDescent="0.2">
      <c r="A431" s="18" t="s">
        <v>196</v>
      </c>
      <c r="B431" s="5"/>
      <c r="C431" s="5"/>
      <c r="D431" s="5"/>
      <c r="E431" s="5"/>
      <c r="F431" s="5"/>
      <c r="G431" s="5"/>
      <c r="H431" s="5"/>
      <c r="I431" s="5"/>
      <c r="J431" s="5"/>
      <c r="K431" s="25"/>
    </row>
    <row r="432" spans="1:11" s="3" customFormat="1" ht="11.25" x14ac:dyDescent="0.2">
      <c r="A432" s="19" t="s">
        <v>197</v>
      </c>
      <c r="B432" s="6"/>
      <c r="C432" s="10">
        <v>2</v>
      </c>
      <c r="D432" s="11">
        <v>5.2631578947368397E-2</v>
      </c>
      <c r="E432" s="6"/>
      <c r="F432" s="6"/>
      <c r="G432" s="6"/>
      <c r="H432" s="10">
        <v>0</v>
      </c>
      <c r="I432" s="11">
        <v>0</v>
      </c>
      <c r="J432" s="6"/>
      <c r="K432" s="26"/>
    </row>
    <row r="433" spans="1:11" s="3" customFormat="1" ht="11.25" x14ac:dyDescent="0.2">
      <c r="A433" s="19" t="s">
        <v>198</v>
      </c>
      <c r="B433" s="6"/>
      <c r="C433" s="7">
        <v>3</v>
      </c>
      <c r="D433" s="8">
        <v>7.8947368421052599E-2</v>
      </c>
      <c r="E433" s="6"/>
      <c r="F433" s="6"/>
      <c r="G433" s="6"/>
      <c r="H433" s="7">
        <v>3</v>
      </c>
      <c r="I433" s="8">
        <v>0.6</v>
      </c>
      <c r="J433" s="6"/>
      <c r="K433" s="26"/>
    </row>
    <row r="434" spans="1:11" s="3" customFormat="1" ht="11.25" x14ac:dyDescent="0.2">
      <c r="A434" s="19" t="s">
        <v>199</v>
      </c>
      <c r="B434" s="6"/>
      <c r="C434" s="10">
        <v>31</v>
      </c>
      <c r="D434" s="11">
        <v>0.81578947368421095</v>
      </c>
      <c r="E434" s="6"/>
      <c r="F434" s="6"/>
      <c r="G434" s="6"/>
      <c r="H434" s="10">
        <v>2</v>
      </c>
      <c r="I434" s="11">
        <v>0.4</v>
      </c>
      <c r="J434" s="6"/>
      <c r="K434" s="26"/>
    </row>
    <row r="435" spans="1:11" s="3" customFormat="1" ht="11.25" x14ac:dyDescent="0.2">
      <c r="A435" s="19" t="s">
        <v>200</v>
      </c>
      <c r="B435" s="6"/>
      <c r="C435" s="10">
        <v>2</v>
      </c>
      <c r="D435" s="11">
        <v>5.2631578947368397E-2</v>
      </c>
      <c r="E435" s="6"/>
      <c r="F435" s="6"/>
      <c r="G435" s="6"/>
      <c r="H435" s="10">
        <v>0</v>
      </c>
      <c r="I435" s="11">
        <v>0</v>
      </c>
      <c r="J435" s="6"/>
      <c r="K435" s="26"/>
    </row>
    <row r="436" spans="1:11" s="3" customFormat="1" ht="11.25" x14ac:dyDescent="0.2">
      <c r="A436" s="19" t="s">
        <v>15</v>
      </c>
      <c r="B436" s="6"/>
      <c r="C436" s="12">
        <v>38</v>
      </c>
      <c r="D436" s="9"/>
      <c r="E436" s="9"/>
      <c r="F436" s="9"/>
      <c r="G436" s="6"/>
      <c r="H436" s="12">
        <v>5</v>
      </c>
      <c r="I436" s="9"/>
      <c r="J436" s="9"/>
      <c r="K436" s="27"/>
    </row>
    <row r="437" spans="1:11" x14ac:dyDescent="0.2">
      <c r="A437" s="20" t="s">
        <v>201</v>
      </c>
      <c r="B437" s="13"/>
      <c r="C437" s="13"/>
      <c r="D437" s="13"/>
      <c r="E437" s="13"/>
      <c r="F437" s="13"/>
      <c r="G437" s="13"/>
      <c r="H437" s="13"/>
      <c r="I437" s="13"/>
      <c r="J437" s="13"/>
      <c r="K437" s="28"/>
    </row>
    <row r="438" spans="1:11" s="3" customFormat="1" ht="11.25" x14ac:dyDescent="0.2">
      <c r="A438" s="19" t="s">
        <v>202</v>
      </c>
      <c r="B438" s="6"/>
      <c r="C438" s="10">
        <v>15</v>
      </c>
      <c r="D438" s="11">
        <v>0.394736842105263</v>
      </c>
      <c r="E438" s="6"/>
      <c r="F438" s="6"/>
      <c r="G438" s="6"/>
      <c r="H438" s="10">
        <v>1</v>
      </c>
      <c r="I438" s="11">
        <v>0.2</v>
      </c>
      <c r="J438" s="6"/>
      <c r="K438" s="26"/>
    </row>
    <row r="439" spans="1:11" s="3" customFormat="1" ht="11.25" x14ac:dyDescent="0.2">
      <c r="A439" s="19" t="s">
        <v>203</v>
      </c>
      <c r="B439" s="6"/>
      <c r="C439" s="10">
        <v>1</v>
      </c>
      <c r="D439" s="11">
        <v>2.6315789473684199E-2</v>
      </c>
      <c r="E439" s="6"/>
      <c r="F439" s="6"/>
      <c r="G439" s="6"/>
      <c r="H439" s="10">
        <v>0</v>
      </c>
      <c r="I439" s="11">
        <v>0</v>
      </c>
      <c r="J439" s="6"/>
      <c r="K439" s="26"/>
    </row>
    <row r="440" spans="1:11" s="3" customFormat="1" ht="11.25" x14ac:dyDescent="0.2">
      <c r="A440" s="19" t="s">
        <v>204</v>
      </c>
      <c r="B440" s="6"/>
      <c r="C440" s="10">
        <v>9</v>
      </c>
      <c r="D440" s="11">
        <v>0.23684210526315799</v>
      </c>
      <c r="E440" s="6"/>
      <c r="F440" s="6"/>
      <c r="G440" s="6"/>
      <c r="H440" s="10">
        <v>3</v>
      </c>
      <c r="I440" s="11">
        <v>0.6</v>
      </c>
      <c r="J440" s="6"/>
      <c r="K440" s="26"/>
    </row>
    <row r="441" spans="1:11" s="3" customFormat="1" ht="11.25" x14ac:dyDescent="0.2">
      <c r="A441" s="19" t="s">
        <v>205</v>
      </c>
      <c r="B441" s="6"/>
      <c r="C441" s="10">
        <v>5</v>
      </c>
      <c r="D441" s="11">
        <v>0.13157894736842099</v>
      </c>
      <c r="E441" s="6"/>
      <c r="F441" s="6"/>
      <c r="G441" s="6"/>
      <c r="H441" s="10">
        <v>0</v>
      </c>
      <c r="I441" s="11">
        <v>0</v>
      </c>
      <c r="J441" s="6"/>
      <c r="K441" s="26"/>
    </row>
    <row r="442" spans="1:11" s="3" customFormat="1" ht="11.25" x14ac:dyDescent="0.2">
      <c r="A442" s="19" t="s">
        <v>92</v>
      </c>
      <c r="B442" s="6"/>
      <c r="C442" s="10">
        <v>2</v>
      </c>
      <c r="D442" s="11">
        <v>5.2631578947368397E-2</v>
      </c>
      <c r="E442" s="6"/>
      <c r="F442" s="6"/>
      <c r="G442" s="6"/>
      <c r="H442" s="10">
        <v>0</v>
      </c>
      <c r="I442" s="11">
        <v>0</v>
      </c>
      <c r="J442" s="6"/>
      <c r="K442" s="26"/>
    </row>
    <row r="443" spans="1:11" s="3" customFormat="1" ht="11.25" x14ac:dyDescent="0.2">
      <c r="A443" s="19" t="s">
        <v>206</v>
      </c>
      <c r="B443" s="6"/>
      <c r="C443" s="10">
        <v>2</v>
      </c>
      <c r="D443" s="11">
        <v>5.2631578947368397E-2</v>
      </c>
      <c r="E443" s="6"/>
      <c r="F443" s="6"/>
      <c r="G443" s="6"/>
      <c r="H443" s="10">
        <v>1</v>
      </c>
      <c r="I443" s="11">
        <v>0.2</v>
      </c>
      <c r="J443" s="6"/>
      <c r="K443" s="26"/>
    </row>
    <row r="444" spans="1:11" s="3" customFormat="1" ht="11.25" x14ac:dyDescent="0.2">
      <c r="A444" s="19" t="s">
        <v>207</v>
      </c>
      <c r="B444" s="6"/>
      <c r="C444" s="10">
        <v>3</v>
      </c>
      <c r="D444" s="11">
        <v>7.8947368421052599E-2</v>
      </c>
      <c r="E444" s="6"/>
      <c r="F444" s="6"/>
      <c r="G444" s="6"/>
      <c r="H444" s="10">
        <v>0</v>
      </c>
      <c r="I444" s="11">
        <v>0</v>
      </c>
      <c r="J444" s="6"/>
      <c r="K444" s="26"/>
    </row>
    <row r="445" spans="1:11" s="3" customFormat="1" ht="11.25" x14ac:dyDescent="0.2">
      <c r="A445" s="19" t="s">
        <v>208</v>
      </c>
      <c r="B445" s="6"/>
      <c r="C445" s="10">
        <v>1</v>
      </c>
      <c r="D445" s="11">
        <v>2.6315789473684199E-2</v>
      </c>
      <c r="E445" s="6"/>
      <c r="F445" s="6"/>
      <c r="G445" s="6"/>
      <c r="H445" s="10">
        <v>0</v>
      </c>
      <c r="I445" s="11">
        <v>0</v>
      </c>
      <c r="J445" s="6"/>
      <c r="K445" s="26"/>
    </row>
    <row r="446" spans="1:11" s="3" customFormat="1" ht="11.25" x14ac:dyDescent="0.2">
      <c r="A446" s="19" t="s">
        <v>15</v>
      </c>
      <c r="B446" s="6"/>
      <c r="C446" s="12">
        <v>38</v>
      </c>
      <c r="D446" s="9"/>
      <c r="E446" s="9"/>
      <c r="F446" s="9"/>
      <c r="G446" s="6"/>
      <c r="H446" s="12">
        <v>5</v>
      </c>
      <c r="I446" s="9"/>
      <c r="J446" s="9"/>
      <c r="K446" s="27"/>
    </row>
    <row r="447" spans="1:11" x14ac:dyDescent="0.2">
      <c r="A447" s="20" t="s">
        <v>209</v>
      </c>
      <c r="B447" s="13"/>
      <c r="C447" s="13"/>
      <c r="D447" s="13"/>
      <c r="E447" s="13"/>
      <c r="F447" s="13"/>
      <c r="G447" s="13"/>
      <c r="H447" s="13"/>
      <c r="I447" s="13"/>
      <c r="J447" s="13"/>
      <c r="K447" s="28"/>
    </row>
    <row r="448" spans="1:11" s="3" customFormat="1" ht="11.25" x14ac:dyDescent="0.2">
      <c r="A448" s="19" t="s">
        <v>210</v>
      </c>
      <c r="B448" s="6"/>
      <c r="C448" s="10">
        <v>1</v>
      </c>
      <c r="D448" s="11">
        <v>2.5641025641025599E-2</v>
      </c>
      <c r="E448" s="6"/>
      <c r="F448" s="6"/>
      <c r="G448" s="6"/>
      <c r="H448" s="10">
        <v>0</v>
      </c>
      <c r="I448" s="11">
        <v>0</v>
      </c>
      <c r="J448" s="6"/>
      <c r="K448" s="26"/>
    </row>
    <row r="449" spans="1:11" s="3" customFormat="1" ht="11.25" x14ac:dyDescent="0.2">
      <c r="A449" s="19" t="s">
        <v>211</v>
      </c>
      <c r="B449" s="6"/>
      <c r="C449" s="10">
        <v>13</v>
      </c>
      <c r="D449" s="11">
        <v>0.33333333333333298</v>
      </c>
      <c r="E449" s="6"/>
      <c r="F449" s="6"/>
      <c r="G449" s="6"/>
      <c r="H449" s="10">
        <v>2</v>
      </c>
      <c r="I449" s="11">
        <v>0.33333333333333298</v>
      </c>
      <c r="J449" s="6"/>
      <c r="K449" s="26"/>
    </row>
    <row r="450" spans="1:11" s="3" customFormat="1" ht="11.25" x14ac:dyDescent="0.2">
      <c r="A450" s="19" t="s">
        <v>212</v>
      </c>
      <c r="B450" s="6"/>
      <c r="C450" s="10">
        <v>25</v>
      </c>
      <c r="D450" s="11">
        <v>0.64102564102564097</v>
      </c>
      <c r="E450" s="6"/>
      <c r="F450" s="6"/>
      <c r="G450" s="6"/>
      <c r="H450" s="10">
        <v>4</v>
      </c>
      <c r="I450" s="11">
        <v>0.66666666666666696</v>
      </c>
      <c r="J450" s="6"/>
      <c r="K450" s="26"/>
    </row>
    <row r="451" spans="1:11" s="3" customFormat="1" ht="11.25" x14ac:dyDescent="0.2">
      <c r="A451" s="19" t="s">
        <v>15</v>
      </c>
      <c r="B451" s="6"/>
      <c r="C451" s="12">
        <v>39</v>
      </c>
      <c r="D451" s="9"/>
      <c r="E451" s="9"/>
      <c r="F451" s="9"/>
      <c r="G451" s="6"/>
      <c r="H451" s="12">
        <v>6</v>
      </c>
      <c r="I451" s="9"/>
      <c r="J451" s="9"/>
      <c r="K451" s="27"/>
    </row>
    <row r="452" spans="1:11" x14ac:dyDescent="0.2">
      <c r="A452" s="20" t="s">
        <v>213</v>
      </c>
      <c r="B452" s="13"/>
      <c r="C452" s="13"/>
      <c r="D452" s="13"/>
      <c r="E452" s="13"/>
      <c r="F452" s="13"/>
      <c r="G452" s="13"/>
      <c r="H452" s="13"/>
      <c r="I452" s="13"/>
      <c r="J452" s="13"/>
      <c r="K452" s="28"/>
    </row>
    <row r="453" spans="1:11" s="3" customFormat="1" ht="11.25" x14ac:dyDescent="0.2">
      <c r="A453" s="19" t="s">
        <v>366</v>
      </c>
      <c r="B453" s="6"/>
      <c r="C453" s="6"/>
      <c r="D453" s="6"/>
      <c r="E453" s="10">
        <v>17</v>
      </c>
      <c r="F453" s="11">
        <v>0.43589743589743601</v>
      </c>
      <c r="G453" s="6"/>
      <c r="H453" s="6"/>
      <c r="I453" s="6"/>
      <c r="J453" s="10">
        <v>1</v>
      </c>
      <c r="K453" s="29">
        <v>0.16666666666666699</v>
      </c>
    </row>
    <row r="454" spans="1:11" s="3" customFormat="1" ht="11.25" x14ac:dyDescent="0.2">
      <c r="A454" s="19" t="s">
        <v>367</v>
      </c>
      <c r="B454" s="6"/>
      <c r="C454" s="6"/>
      <c r="D454" s="6"/>
      <c r="E454" s="10">
        <v>23</v>
      </c>
      <c r="F454" s="11">
        <v>0.58974358974358998</v>
      </c>
      <c r="G454" s="6"/>
      <c r="H454" s="6"/>
      <c r="I454" s="6"/>
      <c r="J454" s="10">
        <v>5</v>
      </c>
      <c r="K454" s="29">
        <v>0.83333333333333304</v>
      </c>
    </row>
    <row r="455" spans="1:11" s="3" customFormat="1" ht="11.25" x14ac:dyDescent="0.2">
      <c r="A455" s="19" t="s">
        <v>368</v>
      </c>
      <c r="B455" s="6"/>
      <c r="C455" s="6"/>
      <c r="D455" s="6"/>
      <c r="E455" s="10">
        <v>25</v>
      </c>
      <c r="F455" s="11">
        <v>0.64102564102564097</v>
      </c>
      <c r="G455" s="6"/>
      <c r="H455" s="6"/>
      <c r="I455" s="6"/>
      <c r="J455" s="10">
        <v>2</v>
      </c>
      <c r="K455" s="29">
        <v>0.33333333333333298</v>
      </c>
    </row>
    <row r="456" spans="1:11" s="3" customFormat="1" ht="11.25" x14ac:dyDescent="0.2">
      <c r="A456" s="19" t="s">
        <v>369</v>
      </c>
      <c r="B456" s="6"/>
      <c r="C456" s="6"/>
      <c r="D456" s="6"/>
      <c r="E456" s="10">
        <v>19</v>
      </c>
      <c r="F456" s="11">
        <v>0.487179487179487</v>
      </c>
      <c r="G456" s="6"/>
      <c r="H456" s="6"/>
      <c r="I456" s="6"/>
      <c r="J456" s="10">
        <v>3</v>
      </c>
      <c r="K456" s="29">
        <v>0.5</v>
      </c>
    </row>
    <row r="457" spans="1:11" s="3" customFormat="1" ht="11.25" x14ac:dyDescent="0.2">
      <c r="A457" s="19" t="s">
        <v>370</v>
      </c>
      <c r="B457" s="6"/>
      <c r="C457" s="6"/>
      <c r="D457" s="6"/>
      <c r="E457" s="10">
        <v>27</v>
      </c>
      <c r="F457" s="11">
        <v>0.69230769230769196</v>
      </c>
      <c r="G457" s="6"/>
      <c r="H457" s="6"/>
      <c r="I457" s="6"/>
      <c r="J457" s="10">
        <v>1</v>
      </c>
      <c r="K457" s="29">
        <v>0.16666666666666699</v>
      </c>
    </row>
    <row r="458" spans="1:11" s="3" customFormat="1" ht="11.25" x14ac:dyDescent="0.2">
      <c r="A458" s="19" t="s">
        <v>371</v>
      </c>
      <c r="B458" s="6"/>
      <c r="C458" s="6"/>
      <c r="D458" s="6"/>
      <c r="E458" s="10">
        <v>25</v>
      </c>
      <c r="F458" s="11">
        <v>0.64102564102564097</v>
      </c>
      <c r="G458" s="6"/>
      <c r="H458" s="6"/>
      <c r="I458" s="6"/>
      <c r="J458" s="10">
        <v>3</v>
      </c>
      <c r="K458" s="29">
        <v>0.5</v>
      </c>
    </row>
    <row r="459" spans="1:11" s="3" customFormat="1" ht="11.25" x14ac:dyDescent="0.2">
      <c r="A459" s="19" t="s">
        <v>372</v>
      </c>
      <c r="B459" s="6"/>
      <c r="C459" s="6"/>
      <c r="D459" s="6"/>
      <c r="E459" s="10">
        <v>24</v>
      </c>
      <c r="F459" s="11">
        <v>0.61538461538461497</v>
      </c>
      <c r="G459" s="6"/>
      <c r="H459" s="6"/>
      <c r="I459" s="6"/>
      <c r="J459" s="10">
        <v>2</v>
      </c>
      <c r="K459" s="29">
        <v>0.33333333333333298</v>
      </c>
    </row>
    <row r="460" spans="1:11" s="3" customFormat="1" ht="11.25" x14ac:dyDescent="0.2">
      <c r="A460" s="19" t="s">
        <v>373</v>
      </c>
      <c r="B460" s="6"/>
      <c r="C460" s="6"/>
      <c r="D460" s="6"/>
      <c r="E460" s="10">
        <v>2</v>
      </c>
      <c r="F460" s="11">
        <v>5.1282051282051301E-2</v>
      </c>
      <c r="G460" s="6"/>
      <c r="H460" s="6"/>
      <c r="I460" s="6"/>
      <c r="J460" s="10">
        <v>1</v>
      </c>
      <c r="K460" s="29">
        <v>0.16666666666666699</v>
      </c>
    </row>
    <row r="461" spans="1:11" s="3" customFormat="1" ht="11.25" x14ac:dyDescent="0.2">
      <c r="A461" s="19" t="s">
        <v>92</v>
      </c>
      <c r="B461" s="6"/>
      <c r="C461" s="6"/>
      <c r="D461" s="6"/>
      <c r="E461" s="10">
        <v>1</v>
      </c>
      <c r="F461" s="11">
        <v>2.5641025641025599E-2</v>
      </c>
      <c r="G461" s="6"/>
      <c r="H461" s="6"/>
      <c r="I461" s="6"/>
      <c r="J461" s="10">
        <v>0</v>
      </c>
      <c r="K461" s="29">
        <v>0</v>
      </c>
    </row>
    <row r="462" spans="1:11" s="3" customFormat="1" ht="11.25" x14ac:dyDescent="0.2">
      <c r="A462" s="19" t="s">
        <v>374</v>
      </c>
      <c r="B462" s="6"/>
      <c r="C462" s="6"/>
      <c r="D462" s="6"/>
      <c r="E462" s="10">
        <v>1</v>
      </c>
      <c r="F462" s="11">
        <v>2.5641025641025599E-2</v>
      </c>
      <c r="G462" s="6"/>
      <c r="H462" s="6"/>
      <c r="I462" s="6"/>
      <c r="J462" s="10">
        <v>0</v>
      </c>
      <c r="K462" s="29">
        <v>0</v>
      </c>
    </row>
    <row r="463" spans="1:11" s="3" customFormat="1" ht="11.25" x14ac:dyDescent="0.2">
      <c r="A463" s="19" t="s">
        <v>15</v>
      </c>
      <c r="B463" s="12">
        <v>164</v>
      </c>
      <c r="C463" s="12">
        <v>39</v>
      </c>
      <c r="D463" s="9"/>
      <c r="E463" s="9"/>
      <c r="F463" s="9"/>
      <c r="G463" s="12">
        <v>18</v>
      </c>
      <c r="H463" s="12">
        <v>6</v>
      </c>
      <c r="I463" s="9"/>
      <c r="J463" s="9"/>
      <c r="K463" s="27"/>
    </row>
    <row r="464" spans="1:11" x14ac:dyDescent="0.2">
      <c r="A464" s="18" t="s">
        <v>214</v>
      </c>
      <c r="B464" s="5"/>
      <c r="C464" s="5"/>
      <c r="D464" s="5"/>
      <c r="E464" s="5"/>
      <c r="F464" s="5"/>
      <c r="G464" s="5"/>
      <c r="H464" s="5"/>
      <c r="I464" s="5"/>
      <c r="J464" s="5"/>
      <c r="K464" s="25"/>
    </row>
    <row r="465" spans="1:11" s="3" customFormat="1" ht="11.25" x14ac:dyDescent="0.2">
      <c r="A465" s="19" t="s">
        <v>375</v>
      </c>
      <c r="B465" s="6"/>
      <c r="C465" s="6"/>
      <c r="D465" s="6"/>
      <c r="E465" s="10">
        <v>1</v>
      </c>
      <c r="F465" s="11">
        <v>2.5641025641025599E-2</v>
      </c>
      <c r="G465" s="6"/>
      <c r="H465" s="6"/>
      <c r="I465" s="6"/>
      <c r="J465" s="10">
        <v>1</v>
      </c>
      <c r="K465" s="29">
        <v>0.16666666666666699</v>
      </c>
    </row>
    <row r="466" spans="1:11" s="3" customFormat="1" ht="11.25" x14ac:dyDescent="0.2">
      <c r="A466" s="19" t="s">
        <v>376</v>
      </c>
      <c r="B466" s="6"/>
      <c r="C466" s="6"/>
      <c r="D466" s="6"/>
      <c r="E466" s="10">
        <v>0</v>
      </c>
      <c r="F466" s="11">
        <v>0</v>
      </c>
      <c r="G466" s="6"/>
      <c r="H466" s="6"/>
      <c r="I466" s="6"/>
      <c r="J466" s="10">
        <v>0</v>
      </c>
      <c r="K466" s="29">
        <v>0</v>
      </c>
    </row>
    <row r="467" spans="1:11" s="3" customFormat="1" ht="11.25" x14ac:dyDescent="0.2">
      <c r="A467" s="19" t="s">
        <v>377</v>
      </c>
      <c r="B467" s="6"/>
      <c r="C467" s="6"/>
      <c r="D467" s="6"/>
      <c r="E467" s="10">
        <v>4</v>
      </c>
      <c r="F467" s="11">
        <v>0.102564102564103</v>
      </c>
      <c r="G467" s="6"/>
      <c r="H467" s="6"/>
      <c r="I467" s="6"/>
      <c r="J467" s="10">
        <v>1</v>
      </c>
      <c r="K467" s="29">
        <v>0.16666666666666699</v>
      </c>
    </row>
    <row r="468" spans="1:11" s="3" customFormat="1" ht="11.25" x14ac:dyDescent="0.2">
      <c r="A468" s="19" t="s">
        <v>378</v>
      </c>
      <c r="B468" s="6"/>
      <c r="C468" s="6"/>
      <c r="D468" s="6"/>
      <c r="E468" s="10">
        <v>4</v>
      </c>
      <c r="F468" s="11">
        <v>0.102564102564103</v>
      </c>
      <c r="G468" s="6"/>
      <c r="H468" s="6"/>
      <c r="I468" s="6"/>
      <c r="J468" s="10">
        <v>1</v>
      </c>
      <c r="K468" s="29">
        <v>0.16666666666666699</v>
      </c>
    </row>
    <row r="469" spans="1:11" s="3" customFormat="1" ht="11.25" x14ac:dyDescent="0.2">
      <c r="A469" s="19" t="s">
        <v>379</v>
      </c>
      <c r="B469" s="6"/>
      <c r="C469" s="6"/>
      <c r="D469" s="6"/>
      <c r="E469" s="10">
        <v>0</v>
      </c>
      <c r="F469" s="11">
        <v>0</v>
      </c>
      <c r="G469" s="6"/>
      <c r="H469" s="6"/>
      <c r="I469" s="6"/>
      <c r="J469" s="10">
        <v>1</v>
      </c>
      <c r="K469" s="29">
        <v>0.16666666666666699</v>
      </c>
    </row>
    <row r="470" spans="1:11" s="3" customFormat="1" ht="11.25" x14ac:dyDescent="0.2">
      <c r="A470" s="19" t="s">
        <v>380</v>
      </c>
      <c r="B470" s="6"/>
      <c r="C470" s="6"/>
      <c r="D470" s="6"/>
      <c r="E470" s="10">
        <v>1</v>
      </c>
      <c r="F470" s="11">
        <v>2.5641025641025599E-2</v>
      </c>
      <c r="G470" s="6"/>
      <c r="H470" s="6"/>
      <c r="I470" s="6"/>
      <c r="J470" s="10">
        <v>2</v>
      </c>
      <c r="K470" s="29">
        <v>0.33333333333333298</v>
      </c>
    </row>
    <row r="471" spans="1:11" s="3" customFormat="1" ht="11.25" x14ac:dyDescent="0.2">
      <c r="A471" s="19" t="s">
        <v>381</v>
      </c>
      <c r="B471" s="6"/>
      <c r="C471" s="6"/>
      <c r="D471" s="6"/>
      <c r="E471" s="10">
        <v>1</v>
      </c>
      <c r="F471" s="11">
        <v>2.5641025641025599E-2</v>
      </c>
      <c r="G471" s="6"/>
      <c r="H471" s="6"/>
      <c r="I471" s="6"/>
      <c r="J471" s="10">
        <v>1</v>
      </c>
      <c r="K471" s="29">
        <v>0.16666666666666699</v>
      </c>
    </row>
    <row r="472" spans="1:11" s="3" customFormat="1" ht="11.25" x14ac:dyDescent="0.2">
      <c r="A472" s="19" t="s">
        <v>382</v>
      </c>
      <c r="B472" s="6"/>
      <c r="C472" s="6"/>
      <c r="D472" s="6"/>
      <c r="E472" s="10">
        <v>0</v>
      </c>
      <c r="F472" s="11">
        <v>0</v>
      </c>
      <c r="G472" s="6"/>
      <c r="H472" s="6"/>
      <c r="I472" s="6"/>
      <c r="J472" s="10">
        <v>1</v>
      </c>
      <c r="K472" s="29">
        <v>0.16666666666666699</v>
      </c>
    </row>
    <row r="473" spans="1:11" s="3" customFormat="1" ht="11.25" x14ac:dyDescent="0.2">
      <c r="A473" s="19" t="s">
        <v>383</v>
      </c>
      <c r="B473" s="6"/>
      <c r="C473" s="6"/>
      <c r="D473" s="6"/>
      <c r="E473" s="10">
        <v>0</v>
      </c>
      <c r="F473" s="11">
        <v>0</v>
      </c>
      <c r="G473" s="6"/>
      <c r="H473" s="6"/>
      <c r="I473" s="6"/>
      <c r="J473" s="10">
        <v>1</v>
      </c>
      <c r="K473" s="29">
        <v>0.16666666666666699</v>
      </c>
    </row>
    <row r="474" spans="1:11" s="3" customFormat="1" ht="11.25" x14ac:dyDescent="0.2">
      <c r="A474" s="19" t="s">
        <v>384</v>
      </c>
      <c r="B474" s="6"/>
      <c r="C474" s="6"/>
      <c r="D474" s="6"/>
      <c r="E474" s="10">
        <v>2</v>
      </c>
      <c r="F474" s="11">
        <v>5.1282051282051301E-2</v>
      </c>
      <c r="G474" s="6"/>
      <c r="H474" s="6"/>
      <c r="I474" s="6"/>
      <c r="J474" s="10">
        <v>1</v>
      </c>
      <c r="K474" s="29">
        <v>0.16666666666666699</v>
      </c>
    </row>
    <row r="475" spans="1:11" s="3" customFormat="1" ht="11.25" x14ac:dyDescent="0.2">
      <c r="A475" s="19" t="s">
        <v>385</v>
      </c>
      <c r="B475" s="6"/>
      <c r="C475" s="6"/>
      <c r="D475" s="6"/>
      <c r="E475" s="10">
        <v>2</v>
      </c>
      <c r="F475" s="11">
        <v>5.1282051282051301E-2</v>
      </c>
      <c r="G475" s="6"/>
      <c r="H475" s="6"/>
      <c r="I475" s="6"/>
      <c r="J475" s="10">
        <v>1</v>
      </c>
      <c r="K475" s="29">
        <v>0.16666666666666699</v>
      </c>
    </row>
    <row r="476" spans="1:11" s="3" customFormat="1" ht="11.25" x14ac:dyDescent="0.2">
      <c r="A476" s="19" t="s">
        <v>92</v>
      </c>
      <c r="B476" s="6"/>
      <c r="C476" s="6"/>
      <c r="D476" s="6"/>
      <c r="E476" s="10">
        <v>0</v>
      </c>
      <c r="F476" s="11">
        <v>0</v>
      </c>
      <c r="G476" s="6"/>
      <c r="H476" s="6"/>
      <c r="I476" s="6"/>
      <c r="J476" s="10">
        <v>1</v>
      </c>
      <c r="K476" s="29">
        <v>0.16666666666666699</v>
      </c>
    </row>
    <row r="477" spans="1:11" s="3" customFormat="1" ht="11.25" x14ac:dyDescent="0.2">
      <c r="A477" s="19" t="s">
        <v>374</v>
      </c>
      <c r="B477" s="6"/>
      <c r="C477" s="6"/>
      <c r="D477" s="6"/>
      <c r="E477" s="10">
        <v>28</v>
      </c>
      <c r="F477" s="11">
        <v>0.71794871794871795</v>
      </c>
      <c r="G477" s="6"/>
      <c r="H477" s="6"/>
      <c r="I477" s="6"/>
      <c r="J477" s="10">
        <v>1</v>
      </c>
      <c r="K477" s="29">
        <v>0.16666666666666699</v>
      </c>
    </row>
    <row r="478" spans="1:11" s="3" customFormat="1" ht="11.25" x14ac:dyDescent="0.2">
      <c r="A478" s="19" t="s">
        <v>15</v>
      </c>
      <c r="B478" s="12">
        <v>43</v>
      </c>
      <c r="C478" s="12">
        <v>39</v>
      </c>
      <c r="D478" s="9"/>
      <c r="E478" s="9"/>
      <c r="F478" s="9"/>
      <c r="G478" s="12">
        <v>13</v>
      </c>
      <c r="H478" s="12">
        <v>6</v>
      </c>
      <c r="I478" s="9"/>
      <c r="J478" s="9"/>
      <c r="K478" s="27"/>
    </row>
    <row r="479" spans="1:11" x14ac:dyDescent="0.2">
      <c r="A479" s="18" t="s">
        <v>215</v>
      </c>
      <c r="B479" s="5"/>
      <c r="C479" s="5"/>
      <c r="D479" s="5"/>
      <c r="E479" s="5"/>
      <c r="F479" s="5"/>
      <c r="G479" s="5"/>
      <c r="H479" s="5"/>
      <c r="I479" s="5"/>
      <c r="J479" s="5"/>
      <c r="K479" s="25"/>
    </row>
    <row r="480" spans="1:11" s="3" customFormat="1" ht="11.25" x14ac:dyDescent="0.2">
      <c r="A480" s="19" t="s">
        <v>386</v>
      </c>
      <c r="B480" s="6"/>
      <c r="C480" s="6"/>
      <c r="D480" s="6"/>
      <c r="E480" s="10">
        <v>14</v>
      </c>
      <c r="F480" s="11">
        <v>0.35897435897435898</v>
      </c>
      <c r="G480" s="6"/>
      <c r="H480" s="6"/>
      <c r="I480" s="6"/>
      <c r="J480" s="10">
        <v>1</v>
      </c>
      <c r="K480" s="29">
        <v>0.16666666666666699</v>
      </c>
    </row>
    <row r="481" spans="1:11" s="3" customFormat="1" ht="11.25" x14ac:dyDescent="0.2">
      <c r="A481" s="19" t="s">
        <v>387</v>
      </c>
      <c r="B481" s="6"/>
      <c r="C481" s="6"/>
      <c r="D481" s="6"/>
      <c r="E481" s="10">
        <v>1</v>
      </c>
      <c r="F481" s="11">
        <v>2.5641025641025599E-2</v>
      </c>
      <c r="G481" s="6"/>
      <c r="H481" s="6"/>
      <c r="I481" s="6"/>
      <c r="J481" s="10">
        <v>0</v>
      </c>
      <c r="K481" s="29">
        <v>0</v>
      </c>
    </row>
    <row r="482" spans="1:11" s="3" customFormat="1" ht="11.25" x14ac:dyDescent="0.2">
      <c r="A482" s="19" t="s">
        <v>388</v>
      </c>
      <c r="B482" s="6"/>
      <c r="C482" s="6"/>
      <c r="D482" s="6"/>
      <c r="E482" s="10">
        <v>0</v>
      </c>
      <c r="F482" s="11">
        <v>0</v>
      </c>
      <c r="G482" s="6"/>
      <c r="H482" s="6"/>
      <c r="I482" s="6"/>
      <c r="J482" s="10">
        <v>0</v>
      </c>
      <c r="K482" s="29">
        <v>0</v>
      </c>
    </row>
    <row r="483" spans="1:11" s="3" customFormat="1" ht="11.25" x14ac:dyDescent="0.2">
      <c r="A483" s="19" t="s">
        <v>389</v>
      </c>
      <c r="B483" s="6"/>
      <c r="C483" s="6"/>
      <c r="D483" s="6"/>
      <c r="E483" s="10">
        <v>1</v>
      </c>
      <c r="F483" s="11">
        <v>2.5641025641025599E-2</v>
      </c>
      <c r="G483" s="6"/>
      <c r="H483" s="6"/>
      <c r="I483" s="6"/>
      <c r="J483" s="10">
        <v>1</v>
      </c>
      <c r="K483" s="29">
        <v>0.16666666666666699</v>
      </c>
    </row>
    <row r="484" spans="1:11" s="3" customFormat="1" ht="11.25" x14ac:dyDescent="0.2">
      <c r="A484" s="19" t="s">
        <v>390</v>
      </c>
      <c r="B484" s="6"/>
      <c r="C484" s="6"/>
      <c r="D484" s="6"/>
      <c r="E484" s="10">
        <v>0</v>
      </c>
      <c r="F484" s="11">
        <v>0</v>
      </c>
      <c r="G484" s="6"/>
      <c r="H484" s="6"/>
      <c r="I484" s="6"/>
      <c r="J484" s="10">
        <v>1</v>
      </c>
      <c r="K484" s="29">
        <v>0.16666666666666699</v>
      </c>
    </row>
    <row r="485" spans="1:11" s="3" customFormat="1" ht="11.25" x14ac:dyDescent="0.2">
      <c r="A485" s="19" t="s">
        <v>391</v>
      </c>
      <c r="B485" s="6"/>
      <c r="C485" s="6"/>
      <c r="D485" s="6"/>
      <c r="E485" s="10">
        <v>2</v>
      </c>
      <c r="F485" s="11">
        <v>5.1282051282051301E-2</v>
      </c>
      <c r="G485" s="6"/>
      <c r="H485" s="6"/>
      <c r="I485" s="6"/>
      <c r="J485" s="10">
        <v>1</v>
      </c>
      <c r="K485" s="29">
        <v>0.16666666666666699</v>
      </c>
    </row>
    <row r="486" spans="1:11" s="3" customFormat="1" ht="11.25" x14ac:dyDescent="0.2">
      <c r="A486" s="19" t="s">
        <v>392</v>
      </c>
      <c r="B486" s="6"/>
      <c r="C486" s="6"/>
      <c r="D486" s="6"/>
      <c r="E486" s="10">
        <v>0</v>
      </c>
      <c r="F486" s="11">
        <v>0</v>
      </c>
      <c r="G486" s="6"/>
      <c r="H486" s="6"/>
      <c r="I486" s="6"/>
      <c r="J486" s="10">
        <v>0</v>
      </c>
      <c r="K486" s="29">
        <v>0</v>
      </c>
    </row>
    <row r="487" spans="1:11" s="3" customFormat="1" ht="11.25" x14ac:dyDescent="0.2">
      <c r="A487" s="19" t="s">
        <v>393</v>
      </c>
      <c r="B487" s="6"/>
      <c r="C487" s="6"/>
      <c r="D487" s="6"/>
      <c r="E487" s="10">
        <v>0</v>
      </c>
      <c r="F487" s="11">
        <v>0</v>
      </c>
      <c r="G487" s="6"/>
      <c r="H487" s="6"/>
      <c r="I487" s="6"/>
      <c r="J487" s="10">
        <v>0</v>
      </c>
      <c r="K487" s="29">
        <v>0</v>
      </c>
    </row>
    <row r="488" spans="1:11" s="3" customFormat="1" ht="11.25" x14ac:dyDescent="0.2">
      <c r="A488" s="19" t="s">
        <v>394</v>
      </c>
      <c r="B488" s="6"/>
      <c r="C488" s="6"/>
      <c r="D488" s="6"/>
      <c r="E488" s="10">
        <v>12</v>
      </c>
      <c r="F488" s="11">
        <v>0.30769230769230799</v>
      </c>
      <c r="G488" s="6"/>
      <c r="H488" s="6"/>
      <c r="I488" s="6"/>
      <c r="J488" s="10">
        <v>0</v>
      </c>
      <c r="K488" s="29">
        <v>0</v>
      </c>
    </row>
    <row r="489" spans="1:11" s="3" customFormat="1" ht="11.25" x14ac:dyDescent="0.2">
      <c r="A489" s="19" t="s">
        <v>395</v>
      </c>
      <c r="B489" s="6"/>
      <c r="C489" s="6"/>
      <c r="D489" s="6"/>
      <c r="E489" s="10">
        <v>5</v>
      </c>
      <c r="F489" s="11">
        <v>0.128205128205128</v>
      </c>
      <c r="G489" s="6"/>
      <c r="H489" s="6"/>
      <c r="I489" s="6"/>
      <c r="J489" s="10">
        <v>1</v>
      </c>
      <c r="K489" s="29">
        <v>0.16666666666666699</v>
      </c>
    </row>
    <row r="490" spans="1:11" s="3" customFormat="1" ht="11.25" x14ac:dyDescent="0.2">
      <c r="A490" s="19" t="s">
        <v>396</v>
      </c>
      <c r="B490" s="6"/>
      <c r="C490" s="6"/>
      <c r="D490" s="6"/>
      <c r="E490" s="10">
        <v>0</v>
      </c>
      <c r="F490" s="11">
        <v>0</v>
      </c>
      <c r="G490" s="6"/>
      <c r="H490" s="6"/>
      <c r="I490" s="6"/>
      <c r="J490" s="10">
        <v>1</v>
      </c>
      <c r="K490" s="29">
        <v>0.16666666666666699</v>
      </c>
    </row>
    <row r="491" spans="1:11" s="3" customFormat="1" ht="11.25" x14ac:dyDescent="0.2">
      <c r="A491" s="19" t="s">
        <v>397</v>
      </c>
      <c r="B491" s="6"/>
      <c r="C491" s="6"/>
      <c r="D491" s="6"/>
      <c r="E491" s="10">
        <v>0</v>
      </c>
      <c r="F491" s="11">
        <v>0</v>
      </c>
      <c r="G491" s="6"/>
      <c r="H491" s="6"/>
      <c r="I491" s="6"/>
      <c r="J491" s="10">
        <v>0</v>
      </c>
      <c r="K491" s="29">
        <v>0</v>
      </c>
    </row>
    <row r="492" spans="1:11" s="3" customFormat="1" ht="11.25" x14ac:dyDescent="0.2">
      <c r="A492" s="19" t="s">
        <v>398</v>
      </c>
      <c r="B492" s="6"/>
      <c r="C492" s="6"/>
      <c r="D492" s="6"/>
      <c r="E492" s="10">
        <v>2</v>
      </c>
      <c r="F492" s="11">
        <v>5.1282051282051301E-2</v>
      </c>
      <c r="G492" s="6"/>
      <c r="H492" s="6"/>
      <c r="I492" s="6"/>
      <c r="J492" s="10">
        <v>2</v>
      </c>
      <c r="K492" s="29">
        <v>0.33333333333333298</v>
      </c>
    </row>
    <row r="493" spans="1:11" s="3" customFormat="1" ht="11.25" x14ac:dyDescent="0.2">
      <c r="A493" s="19" t="s">
        <v>399</v>
      </c>
      <c r="B493" s="6"/>
      <c r="C493" s="6"/>
      <c r="D493" s="6"/>
      <c r="E493" s="10">
        <v>1</v>
      </c>
      <c r="F493" s="11">
        <v>2.5641025641025599E-2</v>
      </c>
      <c r="G493" s="6"/>
      <c r="H493" s="6"/>
      <c r="I493" s="6"/>
      <c r="J493" s="10">
        <v>0</v>
      </c>
      <c r="K493" s="29">
        <v>0</v>
      </c>
    </row>
    <row r="494" spans="1:11" s="3" customFormat="1" ht="11.25" x14ac:dyDescent="0.2">
      <c r="A494" s="19" t="s">
        <v>400</v>
      </c>
      <c r="B494" s="6"/>
      <c r="C494" s="6"/>
      <c r="D494" s="6"/>
      <c r="E494" s="10">
        <v>3</v>
      </c>
      <c r="F494" s="11">
        <v>7.69230769230769E-2</v>
      </c>
      <c r="G494" s="6"/>
      <c r="H494" s="6"/>
      <c r="I494" s="6"/>
      <c r="J494" s="10">
        <v>3</v>
      </c>
      <c r="K494" s="29">
        <v>0.5</v>
      </c>
    </row>
    <row r="495" spans="1:11" s="3" customFormat="1" ht="11.25" x14ac:dyDescent="0.2">
      <c r="A495" s="19" t="s">
        <v>401</v>
      </c>
      <c r="B495" s="6"/>
      <c r="C495" s="6"/>
      <c r="D495" s="6"/>
      <c r="E495" s="10">
        <v>3</v>
      </c>
      <c r="F495" s="11">
        <v>7.69230769230769E-2</v>
      </c>
      <c r="G495" s="6"/>
      <c r="H495" s="6"/>
      <c r="I495" s="6"/>
      <c r="J495" s="10">
        <v>1</v>
      </c>
      <c r="K495" s="29">
        <v>0.16666666666666699</v>
      </c>
    </row>
    <row r="496" spans="1:11" s="3" customFormat="1" ht="11.25" x14ac:dyDescent="0.2">
      <c r="A496" s="19" t="s">
        <v>402</v>
      </c>
      <c r="B496" s="6"/>
      <c r="C496" s="6"/>
      <c r="D496" s="6"/>
      <c r="E496" s="10">
        <v>1</v>
      </c>
      <c r="F496" s="11">
        <v>2.5641025641025599E-2</v>
      </c>
      <c r="G496" s="6"/>
      <c r="H496" s="6"/>
      <c r="I496" s="6"/>
      <c r="J496" s="10">
        <v>0</v>
      </c>
      <c r="K496" s="29">
        <v>0</v>
      </c>
    </row>
    <row r="497" spans="1:11" s="3" customFormat="1" ht="11.25" x14ac:dyDescent="0.2">
      <c r="A497" s="19" t="s">
        <v>403</v>
      </c>
      <c r="B497" s="6"/>
      <c r="C497" s="6"/>
      <c r="D497" s="6"/>
      <c r="E497" s="10">
        <v>0</v>
      </c>
      <c r="F497" s="11">
        <v>0</v>
      </c>
      <c r="G497" s="6"/>
      <c r="H497" s="6"/>
      <c r="I497" s="6"/>
      <c r="J497" s="10">
        <v>0</v>
      </c>
      <c r="K497" s="29">
        <v>0</v>
      </c>
    </row>
    <row r="498" spans="1:11" s="3" customFormat="1" ht="11.25" x14ac:dyDescent="0.2">
      <c r="A498" s="19" t="s">
        <v>404</v>
      </c>
      <c r="B498" s="6"/>
      <c r="C498" s="6"/>
      <c r="D498" s="6"/>
      <c r="E498" s="10">
        <v>0</v>
      </c>
      <c r="F498" s="11">
        <v>0</v>
      </c>
      <c r="G498" s="6"/>
      <c r="H498" s="6"/>
      <c r="I498" s="6"/>
      <c r="J498" s="10">
        <v>0</v>
      </c>
      <c r="K498" s="29">
        <v>0</v>
      </c>
    </row>
    <row r="499" spans="1:11" s="3" customFormat="1" ht="11.25" x14ac:dyDescent="0.2">
      <c r="A499" s="19" t="s">
        <v>405</v>
      </c>
      <c r="B499" s="6"/>
      <c r="C499" s="6"/>
      <c r="D499" s="6"/>
      <c r="E499" s="10">
        <v>3</v>
      </c>
      <c r="F499" s="11">
        <v>7.69230769230769E-2</v>
      </c>
      <c r="G499" s="6"/>
      <c r="H499" s="6"/>
      <c r="I499" s="6"/>
      <c r="J499" s="10">
        <v>0</v>
      </c>
      <c r="K499" s="29">
        <v>0</v>
      </c>
    </row>
    <row r="500" spans="1:11" s="3" customFormat="1" ht="11.25" x14ac:dyDescent="0.2">
      <c r="A500" s="19" t="s">
        <v>406</v>
      </c>
      <c r="B500" s="6"/>
      <c r="C500" s="6"/>
      <c r="D500" s="6"/>
      <c r="E500" s="10">
        <v>0</v>
      </c>
      <c r="F500" s="11">
        <v>0</v>
      </c>
      <c r="G500" s="6"/>
      <c r="H500" s="6"/>
      <c r="I500" s="6"/>
      <c r="J500" s="10">
        <v>1</v>
      </c>
      <c r="K500" s="29">
        <v>0.16666666666666699</v>
      </c>
    </row>
    <row r="501" spans="1:11" s="3" customFormat="1" ht="11.25" x14ac:dyDescent="0.2">
      <c r="A501" s="19" t="s">
        <v>407</v>
      </c>
      <c r="B501" s="6"/>
      <c r="C501" s="6"/>
      <c r="D501" s="6"/>
      <c r="E501" s="10">
        <v>0</v>
      </c>
      <c r="F501" s="11">
        <v>0</v>
      </c>
      <c r="G501" s="6"/>
      <c r="H501" s="6"/>
      <c r="I501" s="6"/>
      <c r="J501" s="10">
        <v>0</v>
      </c>
      <c r="K501" s="29">
        <v>0</v>
      </c>
    </row>
    <row r="502" spans="1:11" s="3" customFormat="1" ht="11.25" x14ac:dyDescent="0.2">
      <c r="A502" s="19" t="s">
        <v>408</v>
      </c>
      <c r="B502" s="6"/>
      <c r="C502" s="6"/>
      <c r="D502" s="6"/>
      <c r="E502" s="10">
        <v>0</v>
      </c>
      <c r="F502" s="11">
        <v>0</v>
      </c>
      <c r="G502" s="6"/>
      <c r="H502" s="6"/>
      <c r="I502" s="6"/>
      <c r="J502" s="10">
        <v>0</v>
      </c>
      <c r="K502" s="29">
        <v>0</v>
      </c>
    </row>
    <row r="503" spans="1:11" s="3" customFormat="1" ht="11.25" x14ac:dyDescent="0.2">
      <c r="A503" s="19" t="s">
        <v>409</v>
      </c>
      <c r="B503" s="6"/>
      <c r="C503" s="6"/>
      <c r="D503" s="6"/>
      <c r="E503" s="10">
        <v>0</v>
      </c>
      <c r="F503" s="11">
        <v>0</v>
      </c>
      <c r="G503" s="6"/>
      <c r="H503" s="6"/>
      <c r="I503" s="6"/>
      <c r="J503" s="10">
        <v>2</v>
      </c>
      <c r="K503" s="29">
        <v>0.33333333333333298</v>
      </c>
    </row>
    <row r="504" spans="1:11" s="3" customFormat="1" ht="11.25" x14ac:dyDescent="0.2">
      <c r="A504" s="19" t="s">
        <v>410</v>
      </c>
      <c r="B504" s="6"/>
      <c r="C504" s="6"/>
      <c r="D504" s="6"/>
      <c r="E504" s="10">
        <v>2</v>
      </c>
      <c r="F504" s="11">
        <v>5.1282051282051301E-2</v>
      </c>
      <c r="G504" s="6"/>
      <c r="H504" s="6"/>
      <c r="I504" s="6"/>
      <c r="J504" s="10">
        <v>0</v>
      </c>
      <c r="K504" s="29">
        <v>0</v>
      </c>
    </row>
    <row r="505" spans="1:11" s="3" customFormat="1" ht="11.25" x14ac:dyDescent="0.2">
      <c r="A505" s="19" t="s">
        <v>92</v>
      </c>
      <c r="B505" s="6"/>
      <c r="C505" s="6"/>
      <c r="D505" s="6"/>
      <c r="E505" s="10">
        <v>2</v>
      </c>
      <c r="F505" s="11">
        <v>5.1282051282051301E-2</v>
      </c>
      <c r="G505" s="6"/>
      <c r="H505" s="6"/>
      <c r="I505" s="6"/>
      <c r="J505" s="10">
        <v>0</v>
      </c>
      <c r="K505" s="29">
        <v>0</v>
      </c>
    </row>
    <row r="506" spans="1:11" s="3" customFormat="1" ht="11.25" x14ac:dyDescent="0.2">
      <c r="A506" s="19" t="s">
        <v>15</v>
      </c>
      <c r="B506" s="12">
        <v>52</v>
      </c>
      <c r="C506" s="12">
        <v>39</v>
      </c>
      <c r="D506" s="9"/>
      <c r="E506" s="9"/>
      <c r="F506" s="9"/>
      <c r="G506" s="12">
        <v>15</v>
      </c>
      <c r="H506" s="12">
        <v>6</v>
      </c>
      <c r="I506" s="9"/>
      <c r="J506" s="9"/>
      <c r="K506" s="27"/>
    </row>
    <row r="507" spans="1:11" x14ac:dyDescent="0.2">
      <c r="A507" s="20" t="s">
        <v>216</v>
      </c>
      <c r="B507" s="13"/>
      <c r="C507" s="13"/>
      <c r="D507" s="13"/>
      <c r="E507" s="13"/>
      <c r="F507" s="13"/>
      <c r="G507" s="13"/>
      <c r="H507" s="13"/>
      <c r="I507" s="13"/>
      <c r="J507" s="13"/>
      <c r="K507" s="28"/>
    </row>
    <row r="508" spans="1:11" s="3" customFormat="1" ht="11.25" x14ac:dyDescent="0.2">
      <c r="A508" s="19" t="s">
        <v>411</v>
      </c>
      <c r="B508" s="6"/>
      <c r="C508" s="6"/>
      <c r="D508" s="6"/>
      <c r="E508" s="10">
        <v>0</v>
      </c>
      <c r="F508" s="11">
        <v>0</v>
      </c>
      <c r="G508" s="6"/>
      <c r="H508" s="6"/>
      <c r="I508" s="6"/>
      <c r="J508" s="10">
        <v>0</v>
      </c>
      <c r="K508" s="29">
        <v>0</v>
      </c>
    </row>
    <row r="509" spans="1:11" s="3" customFormat="1" ht="11.25" x14ac:dyDescent="0.2">
      <c r="A509" s="19" t="s">
        <v>412</v>
      </c>
      <c r="B509" s="6"/>
      <c r="C509" s="6"/>
      <c r="D509" s="6"/>
      <c r="E509" s="10">
        <v>1</v>
      </c>
      <c r="F509" s="11">
        <v>0.5</v>
      </c>
      <c r="G509" s="6"/>
      <c r="H509" s="6"/>
      <c r="I509" s="6"/>
      <c r="J509" s="10">
        <v>0</v>
      </c>
      <c r="K509" s="29">
        <v>0</v>
      </c>
    </row>
    <row r="510" spans="1:11" s="3" customFormat="1" ht="11.25" x14ac:dyDescent="0.2">
      <c r="A510" s="19" t="s">
        <v>413</v>
      </c>
      <c r="B510" s="6"/>
      <c r="C510" s="6"/>
      <c r="D510" s="6"/>
      <c r="E510" s="10">
        <v>0</v>
      </c>
      <c r="F510" s="11">
        <v>0</v>
      </c>
      <c r="G510" s="6"/>
      <c r="H510" s="6"/>
      <c r="I510" s="6"/>
      <c r="J510" s="10">
        <v>2</v>
      </c>
      <c r="K510" s="29">
        <v>1</v>
      </c>
    </row>
    <row r="511" spans="1:11" s="3" customFormat="1" ht="11.25" x14ac:dyDescent="0.2">
      <c r="A511" s="19" t="s">
        <v>414</v>
      </c>
      <c r="B511" s="6"/>
      <c r="C511" s="6"/>
      <c r="D511" s="6"/>
      <c r="E511" s="10">
        <v>0</v>
      </c>
      <c r="F511" s="11">
        <v>0</v>
      </c>
      <c r="G511" s="6"/>
      <c r="H511" s="6"/>
      <c r="I511" s="6"/>
      <c r="J511" s="10">
        <v>0</v>
      </c>
      <c r="K511" s="29">
        <v>0</v>
      </c>
    </row>
    <row r="512" spans="1:11" s="3" customFormat="1" ht="11.25" x14ac:dyDescent="0.2">
      <c r="A512" s="19" t="s">
        <v>415</v>
      </c>
      <c r="B512" s="6"/>
      <c r="C512" s="6"/>
      <c r="D512" s="6"/>
      <c r="E512" s="10">
        <v>1</v>
      </c>
      <c r="F512" s="11">
        <v>0.5</v>
      </c>
      <c r="G512" s="6"/>
      <c r="H512" s="6"/>
      <c r="I512" s="6"/>
      <c r="J512" s="10">
        <v>1</v>
      </c>
      <c r="K512" s="29">
        <v>0.5</v>
      </c>
    </row>
    <row r="513" spans="1:11" s="3" customFormat="1" ht="11.25" x14ac:dyDescent="0.2">
      <c r="A513" s="19" t="s">
        <v>416</v>
      </c>
      <c r="B513" s="6"/>
      <c r="C513" s="6"/>
      <c r="D513" s="6"/>
      <c r="E513" s="10">
        <v>1</v>
      </c>
      <c r="F513" s="11">
        <v>0.5</v>
      </c>
      <c r="G513" s="6"/>
      <c r="H513" s="6"/>
      <c r="I513" s="6"/>
      <c r="J513" s="10">
        <v>0</v>
      </c>
      <c r="K513" s="29">
        <v>0</v>
      </c>
    </row>
    <row r="514" spans="1:11" s="3" customFormat="1" ht="11.25" x14ac:dyDescent="0.2">
      <c r="A514" s="19" t="s">
        <v>92</v>
      </c>
      <c r="B514" s="6"/>
      <c r="C514" s="6"/>
      <c r="D514" s="6"/>
      <c r="E514" s="10">
        <v>0</v>
      </c>
      <c r="F514" s="11">
        <v>0</v>
      </c>
      <c r="G514" s="6"/>
      <c r="H514" s="6"/>
      <c r="I514" s="6"/>
      <c r="J514" s="10">
        <v>0</v>
      </c>
      <c r="K514" s="29">
        <v>0</v>
      </c>
    </row>
    <row r="515" spans="1:11" s="3" customFormat="1" ht="11.25" x14ac:dyDescent="0.2">
      <c r="A515" s="19" t="s">
        <v>15</v>
      </c>
      <c r="B515" s="12">
        <v>3</v>
      </c>
      <c r="C515" s="12">
        <v>2</v>
      </c>
      <c r="D515" s="9"/>
      <c r="E515" s="9"/>
      <c r="F515" s="9"/>
      <c r="G515" s="12">
        <v>3</v>
      </c>
      <c r="H515" s="12">
        <v>2</v>
      </c>
      <c r="I515" s="9"/>
      <c r="J515" s="9"/>
      <c r="K515" s="27"/>
    </row>
    <row r="516" spans="1:11" x14ac:dyDescent="0.2">
      <c r="A516" s="20" t="s">
        <v>217</v>
      </c>
      <c r="B516" s="13"/>
      <c r="C516" s="13"/>
      <c r="D516" s="13"/>
      <c r="E516" s="13"/>
      <c r="F516" s="13"/>
      <c r="G516" s="13"/>
      <c r="H516" s="13"/>
      <c r="I516" s="13"/>
      <c r="J516" s="13"/>
      <c r="K516" s="28"/>
    </row>
    <row r="517" spans="1:11" s="3" customFormat="1" ht="11.25" x14ac:dyDescent="0.2">
      <c r="A517" s="19" t="s">
        <v>218</v>
      </c>
      <c r="B517" s="6"/>
      <c r="C517" s="10">
        <v>2</v>
      </c>
      <c r="D517" s="11">
        <v>1</v>
      </c>
      <c r="E517" s="6"/>
      <c r="F517" s="6"/>
      <c r="G517" s="6"/>
      <c r="H517" s="10">
        <v>0</v>
      </c>
      <c r="I517" s="11">
        <v>0</v>
      </c>
      <c r="J517" s="6"/>
      <c r="K517" s="26"/>
    </row>
    <row r="518" spans="1:11" s="3" customFormat="1" ht="11.25" x14ac:dyDescent="0.2">
      <c r="A518" s="19" t="s">
        <v>219</v>
      </c>
      <c r="B518" s="6"/>
      <c r="C518" s="10">
        <v>0</v>
      </c>
      <c r="D518" s="11">
        <v>0</v>
      </c>
      <c r="E518" s="6"/>
      <c r="F518" s="6"/>
      <c r="G518" s="6"/>
      <c r="H518" s="10">
        <v>1</v>
      </c>
      <c r="I518" s="11">
        <v>0.5</v>
      </c>
      <c r="J518" s="6"/>
      <c r="K518" s="26"/>
    </row>
    <row r="519" spans="1:11" s="3" customFormat="1" ht="11.25" x14ac:dyDescent="0.2">
      <c r="A519" s="19" t="s">
        <v>220</v>
      </c>
      <c r="B519" s="6"/>
      <c r="C519" s="10">
        <v>0</v>
      </c>
      <c r="D519" s="11">
        <v>0</v>
      </c>
      <c r="E519" s="6"/>
      <c r="F519" s="6"/>
      <c r="G519" s="6"/>
      <c r="H519" s="10">
        <v>1</v>
      </c>
      <c r="I519" s="11">
        <v>0.5</v>
      </c>
      <c r="J519" s="6"/>
      <c r="K519" s="26"/>
    </row>
    <row r="520" spans="1:11" s="3" customFormat="1" ht="11.25" x14ac:dyDescent="0.2">
      <c r="A520" s="19" t="s">
        <v>15</v>
      </c>
      <c r="B520" s="6"/>
      <c r="C520" s="12">
        <v>2</v>
      </c>
      <c r="D520" s="9"/>
      <c r="E520" s="9"/>
      <c r="F520" s="9"/>
      <c r="G520" s="6"/>
      <c r="H520" s="12">
        <v>2</v>
      </c>
      <c r="I520" s="9"/>
      <c r="J520" s="9"/>
      <c r="K520" s="27"/>
    </row>
    <row r="521" spans="1:11" x14ac:dyDescent="0.2">
      <c r="A521" s="20" t="s">
        <v>221</v>
      </c>
      <c r="B521" s="13"/>
      <c r="C521" s="13"/>
      <c r="D521" s="13"/>
      <c r="E521" s="13"/>
      <c r="F521" s="13"/>
      <c r="G521" s="13"/>
      <c r="H521" s="13"/>
      <c r="I521" s="13"/>
      <c r="J521" s="13"/>
      <c r="K521" s="28"/>
    </row>
    <row r="522" spans="1:11" s="3" customFormat="1" ht="11.25" x14ac:dyDescent="0.2">
      <c r="A522" s="19" t="s">
        <v>222</v>
      </c>
      <c r="B522" s="6"/>
      <c r="C522" s="10">
        <v>20</v>
      </c>
      <c r="D522" s="11">
        <v>0.66666666666666696</v>
      </c>
      <c r="E522" s="6"/>
      <c r="F522" s="6"/>
      <c r="G522" s="6"/>
      <c r="H522" s="10">
        <v>0</v>
      </c>
      <c r="I522" s="11">
        <v>0</v>
      </c>
      <c r="J522" s="6"/>
      <c r="K522" s="26"/>
    </row>
    <row r="523" spans="1:11" s="3" customFormat="1" ht="11.25" x14ac:dyDescent="0.2">
      <c r="A523" s="19" t="s">
        <v>223</v>
      </c>
      <c r="B523" s="6"/>
      <c r="C523" s="10">
        <v>6</v>
      </c>
      <c r="D523" s="11">
        <v>0.2</v>
      </c>
      <c r="E523" s="6"/>
      <c r="F523" s="6"/>
      <c r="G523" s="6"/>
      <c r="H523" s="10">
        <v>2</v>
      </c>
      <c r="I523" s="11">
        <v>1</v>
      </c>
      <c r="J523" s="6"/>
      <c r="K523" s="26"/>
    </row>
    <row r="524" spans="1:11" s="3" customFormat="1" ht="11.25" x14ac:dyDescent="0.2">
      <c r="A524" s="19" t="s">
        <v>224</v>
      </c>
      <c r="B524" s="6"/>
      <c r="C524" s="10">
        <v>1</v>
      </c>
      <c r="D524" s="11">
        <v>3.3333333333333298E-2</v>
      </c>
      <c r="E524" s="6"/>
      <c r="F524" s="6"/>
      <c r="G524" s="6"/>
      <c r="H524" s="10">
        <v>0</v>
      </c>
      <c r="I524" s="11">
        <v>0</v>
      </c>
      <c r="J524" s="6"/>
      <c r="K524" s="26"/>
    </row>
    <row r="525" spans="1:11" s="3" customFormat="1" ht="11.25" x14ac:dyDescent="0.2">
      <c r="A525" s="19" t="s">
        <v>225</v>
      </c>
      <c r="B525" s="6"/>
      <c r="C525" s="10">
        <v>2</v>
      </c>
      <c r="D525" s="11">
        <v>6.6666666666666693E-2</v>
      </c>
      <c r="E525" s="6"/>
      <c r="F525" s="6"/>
      <c r="G525" s="6"/>
      <c r="H525" s="10">
        <v>0</v>
      </c>
      <c r="I525" s="11">
        <v>0</v>
      </c>
      <c r="J525" s="6"/>
      <c r="K525" s="26"/>
    </row>
    <row r="526" spans="1:11" s="3" customFormat="1" ht="11.25" x14ac:dyDescent="0.2">
      <c r="A526" s="19" t="s">
        <v>226</v>
      </c>
      <c r="B526" s="6"/>
      <c r="C526" s="10">
        <v>1</v>
      </c>
      <c r="D526" s="11">
        <v>3.3333333333333298E-2</v>
      </c>
      <c r="E526" s="6"/>
      <c r="F526" s="6"/>
      <c r="G526" s="6"/>
      <c r="H526" s="10">
        <v>0</v>
      </c>
      <c r="I526" s="11">
        <v>0</v>
      </c>
      <c r="J526" s="6"/>
      <c r="K526" s="26"/>
    </row>
    <row r="527" spans="1:11" s="3" customFormat="1" ht="11.25" x14ac:dyDescent="0.2">
      <c r="A527" s="19" t="s">
        <v>15</v>
      </c>
      <c r="B527" s="6"/>
      <c r="C527" s="12">
        <v>30</v>
      </c>
      <c r="D527" s="9"/>
      <c r="E527" s="9"/>
      <c r="F527" s="9"/>
      <c r="G527" s="6"/>
      <c r="H527" s="12">
        <v>2</v>
      </c>
      <c r="I527" s="9"/>
      <c r="J527" s="9"/>
      <c r="K527" s="27"/>
    </row>
    <row r="528" spans="1:11" x14ac:dyDescent="0.2">
      <c r="A528" s="20" t="s">
        <v>227</v>
      </c>
      <c r="B528" s="13"/>
      <c r="C528" s="13"/>
      <c r="D528" s="13"/>
      <c r="E528" s="13"/>
      <c r="F528" s="13"/>
      <c r="G528" s="13"/>
      <c r="H528" s="13"/>
      <c r="I528" s="13"/>
      <c r="J528" s="13"/>
      <c r="K528" s="28"/>
    </row>
    <row r="529" spans="1:11" s="3" customFormat="1" ht="11.25" x14ac:dyDescent="0.2">
      <c r="A529" s="19" t="s">
        <v>222</v>
      </c>
      <c r="B529" s="6"/>
      <c r="C529" s="10">
        <v>1</v>
      </c>
      <c r="D529" s="11">
        <v>0.5</v>
      </c>
      <c r="E529" s="6"/>
      <c r="F529" s="6"/>
      <c r="G529" s="6"/>
      <c r="H529" s="10">
        <v>0</v>
      </c>
      <c r="I529" s="11">
        <v>0</v>
      </c>
      <c r="J529" s="6"/>
      <c r="K529" s="26"/>
    </row>
    <row r="530" spans="1:11" s="3" customFormat="1" ht="11.25" x14ac:dyDescent="0.2">
      <c r="A530" s="19" t="s">
        <v>223</v>
      </c>
      <c r="B530" s="6"/>
      <c r="C530" s="10">
        <v>0</v>
      </c>
      <c r="D530" s="11">
        <v>0</v>
      </c>
      <c r="E530" s="6"/>
      <c r="F530" s="6"/>
      <c r="G530" s="6"/>
      <c r="H530" s="10">
        <v>1</v>
      </c>
      <c r="I530" s="11">
        <v>1</v>
      </c>
      <c r="J530" s="6"/>
      <c r="K530" s="26"/>
    </row>
    <row r="531" spans="1:11" s="3" customFormat="1" ht="11.25" x14ac:dyDescent="0.2">
      <c r="A531" s="19" t="s">
        <v>228</v>
      </c>
      <c r="B531" s="6"/>
      <c r="C531" s="10">
        <v>1</v>
      </c>
      <c r="D531" s="11">
        <v>0.5</v>
      </c>
      <c r="E531" s="6"/>
      <c r="F531" s="6"/>
      <c r="G531" s="6"/>
      <c r="H531" s="10">
        <v>0</v>
      </c>
      <c r="I531" s="11">
        <v>0</v>
      </c>
      <c r="J531" s="6"/>
      <c r="K531" s="26"/>
    </row>
    <row r="532" spans="1:11" s="3" customFormat="1" ht="11.25" x14ac:dyDescent="0.2">
      <c r="A532" s="19" t="s">
        <v>15</v>
      </c>
      <c r="B532" s="6"/>
      <c r="C532" s="12">
        <v>2</v>
      </c>
      <c r="D532" s="9"/>
      <c r="E532" s="9"/>
      <c r="F532" s="9"/>
      <c r="G532" s="6"/>
      <c r="H532" s="12">
        <v>1</v>
      </c>
      <c r="I532" s="9"/>
      <c r="J532" s="9"/>
      <c r="K532" s="27"/>
    </row>
    <row r="533" spans="1:11" x14ac:dyDescent="0.2">
      <c r="A533" s="20" t="s">
        <v>229</v>
      </c>
      <c r="B533" s="13"/>
      <c r="C533" s="13"/>
      <c r="D533" s="13"/>
      <c r="E533" s="13"/>
      <c r="F533" s="13"/>
      <c r="G533" s="13"/>
      <c r="H533" s="13"/>
      <c r="I533" s="13"/>
      <c r="J533" s="13"/>
      <c r="K533" s="28"/>
    </row>
    <row r="534" spans="1:11" s="3" customFormat="1" ht="11.25" x14ac:dyDescent="0.2">
      <c r="A534" s="19" t="s">
        <v>230</v>
      </c>
      <c r="B534" s="6"/>
      <c r="C534" s="10">
        <v>3</v>
      </c>
      <c r="D534" s="11">
        <v>9.375E-2</v>
      </c>
      <c r="E534" s="6"/>
      <c r="F534" s="6"/>
      <c r="G534" s="6"/>
      <c r="H534" s="10">
        <v>2</v>
      </c>
      <c r="I534" s="11">
        <v>0.5</v>
      </c>
      <c r="J534" s="6"/>
      <c r="K534" s="26"/>
    </row>
    <row r="535" spans="1:11" s="3" customFormat="1" ht="11.25" x14ac:dyDescent="0.2">
      <c r="A535" s="19" t="s">
        <v>231</v>
      </c>
      <c r="B535" s="6"/>
      <c r="C535" s="10">
        <v>4</v>
      </c>
      <c r="D535" s="11">
        <v>0.125</v>
      </c>
      <c r="E535" s="6"/>
      <c r="F535" s="6"/>
      <c r="G535" s="6"/>
      <c r="H535" s="10">
        <v>1</v>
      </c>
      <c r="I535" s="11">
        <v>0.25</v>
      </c>
      <c r="J535" s="6"/>
      <c r="K535" s="26"/>
    </row>
    <row r="536" spans="1:11" s="3" customFormat="1" ht="11.25" x14ac:dyDescent="0.2">
      <c r="A536" s="19" t="s">
        <v>232</v>
      </c>
      <c r="B536" s="6"/>
      <c r="C536" s="10">
        <v>7</v>
      </c>
      <c r="D536" s="11">
        <v>0.21875</v>
      </c>
      <c r="E536" s="6"/>
      <c r="F536" s="6"/>
      <c r="G536" s="6"/>
      <c r="H536" s="10">
        <v>0</v>
      </c>
      <c r="I536" s="11">
        <v>0</v>
      </c>
      <c r="J536" s="6"/>
      <c r="K536" s="26"/>
    </row>
    <row r="537" spans="1:11" s="3" customFormat="1" ht="11.25" x14ac:dyDescent="0.2">
      <c r="A537" s="19" t="s">
        <v>233</v>
      </c>
      <c r="B537" s="6"/>
      <c r="C537" s="10">
        <v>3</v>
      </c>
      <c r="D537" s="11">
        <v>9.375E-2</v>
      </c>
      <c r="E537" s="6"/>
      <c r="F537" s="6"/>
      <c r="G537" s="6"/>
      <c r="H537" s="10">
        <v>0</v>
      </c>
      <c r="I537" s="11">
        <v>0</v>
      </c>
      <c r="J537" s="6"/>
      <c r="K537" s="26"/>
    </row>
    <row r="538" spans="1:11" s="3" customFormat="1" ht="11.25" x14ac:dyDescent="0.2">
      <c r="A538" s="19" t="s">
        <v>234</v>
      </c>
      <c r="B538" s="6"/>
      <c r="C538" s="10">
        <v>2</v>
      </c>
      <c r="D538" s="11">
        <v>6.25E-2</v>
      </c>
      <c r="E538" s="6"/>
      <c r="F538" s="6"/>
      <c r="G538" s="6"/>
      <c r="H538" s="10">
        <v>1</v>
      </c>
      <c r="I538" s="11">
        <v>0.25</v>
      </c>
      <c r="J538" s="6"/>
      <c r="K538" s="26"/>
    </row>
    <row r="539" spans="1:11" s="3" customFormat="1" ht="11.25" x14ac:dyDescent="0.2">
      <c r="A539" s="19" t="s">
        <v>235</v>
      </c>
      <c r="B539" s="6"/>
      <c r="C539" s="10">
        <v>4</v>
      </c>
      <c r="D539" s="11">
        <v>0.125</v>
      </c>
      <c r="E539" s="6"/>
      <c r="F539" s="6"/>
      <c r="G539" s="6"/>
      <c r="H539" s="10">
        <v>0</v>
      </c>
      <c r="I539" s="11">
        <v>0</v>
      </c>
      <c r="J539" s="6"/>
      <c r="K539" s="26"/>
    </row>
    <row r="540" spans="1:11" s="3" customFormat="1" ht="11.25" x14ac:dyDescent="0.2">
      <c r="A540" s="19" t="s">
        <v>236</v>
      </c>
      <c r="B540" s="6"/>
      <c r="C540" s="10">
        <v>7</v>
      </c>
      <c r="D540" s="11">
        <v>0.21875</v>
      </c>
      <c r="E540" s="6"/>
      <c r="F540" s="6"/>
      <c r="G540" s="6"/>
      <c r="H540" s="10">
        <v>0</v>
      </c>
      <c r="I540" s="11">
        <v>0</v>
      </c>
      <c r="J540" s="6"/>
      <c r="K540" s="26"/>
    </row>
    <row r="541" spans="1:11" s="3" customFormat="1" ht="11.25" x14ac:dyDescent="0.2">
      <c r="A541" s="19" t="s">
        <v>237</v>
      </c>
      <c r="B541" s="6"/>
      <c r="C541" s="10">
        <v>2</v>
      </c>
      <c r="D541" s="11">
        <v>6.25E-2</v>
      </c>
      <c r="E541" s="6"/>
      <c r="F541" s="6"/>
      <c r="G541" s="6"/>
      <c r="H541" s="10">
        <v>0</v>
      </c>
      <c r="I541" s="11">
        <v>0</v>
      </c>
      <c r="J541" s="6"/>
      <c r="K541" s="26"/>
    </row>
    <row r="542" spans="1:11" s="3" customFormat="1" ht="11.25" x14ac:dyDescent="0.2">
      <c r="A542" s="19" t="s">
        <v>15</v>
      </c>
      <c r="B542" s="6"/>
      <c r="C542" s="12">
        <v>32</v>
      </c>
      <c r="D542" s="9"/>
      <c r="E542" s="9"/>
      <c r="F542" s="9"/>
      <c r="G542" s="6"/>
      <c r="H542" s="12">
        <v>4</v>
      </c>
      <c r="I542" s="9"/>
      <c r="J542" s="9"/>
      <c r="K542" s="27"/>
    </row>
    <row r="543" spans="1:11" x14ac:dyDescent="0.2">
      <c r="A543" s="20" t="s">
        <v>238</v>
      </c>
      <c r="B543" s="13"/>
      <c r="C543" s="13"/>
      <c r="D543" s="13"/>
      <c r="E543" s="13"/>
      <c r="F543" s="13"/>
      <c r="G543" s="13"/>
      <c r="H543" s="13"/>
      <c r="I543" s="13"/>
      <c r="J543" s="13"/>
      <c r="K543" s="28"/>
    </row>
    <row r="544" spans="1:11" s="3" customFormat="1" ht="11.25" x14ac:dyDescent="0.2">
      <c r="A544" s="19" t="s">
        <v>163</v>
      </c>
      <c r="B544" s="6"/>
      <c r="C544" s="10">
        <v>6</v>
      </c>
      <c r="D544" s="11">
        <v>8.2191780821917804E-2</v>
      </c>
      <c r="E544" s="6"/>
      <c r="F544" s="6"/>
      <c r="G544" s="6"/>
      <c r="H544" s="10">
        <v>2</v>
      </c>
      <c r="I544" s="11">
        <v>3.03030303030303E-2</v>
      </c>
      <c r="J544" s="6"/>
      <c r="K544" s="26"/>
    </row>
    <row r="545" spans="1:11" s="3" customFormat="1" ht="11.25" x14ac:dyDescent="0.2">
      <c r="A545" s="19" t="s">
        <v>164</v>
      </c>
      <c r="B545" s="6"/>
      <c r="C545" s="10">
        <v>8</v>
      </c>
      <c r="D545" s="11">
        <v>0.10958904109589</v>
      </c>
      <c r="E545" s="6"/>
      <c r="F545" s="6"/>
      <c r="G545" s="6"/>
      <c r="H545" s="10">
        <v>4</v>
      </c>
      <c r="I545" s="11">
        <v>6.0606060606060601E-2</v>
      </c>
      <c r="J545" s="6"/>
      <c r="K545" s="26"/>
    </row>
    <row r="546" spans="1:11" s="3" customFormat="1" ht="11.25" x14ac:dyDescent="0.2">
      <c r="A546" s="19" t="s">
        <v>165</v>
      </c>
      <c r="B546" s="6"/>
      <c r="C546" s="10">
        <v>14</v>
      </c>
      <c r="D546" s="11">
        <v>0.19178082191780799</v>
      </c>
      <c r="E546" s="6"/>
      <c r="F546" s="6"/>
      <c r="G546" s="6"/>
      <c r="H546" s="10">
        <v>7</v>
      </c>
      <c r="I546" s="11">
        <v>0.10606060606060599</v>
      </c>
      <c r="J546" s="6"/>
      <c r="K546" s="26"/>
    </row>
    <row r="547" spans="1:11" s="3" customFormat="1" ht="11.25" x14ac:dyDescent="0.2">
      <c r="A547" s="19" t="s">
        <v>166</v>
      </c>
      <c r="B547" s="6"/>
      <c r="C547" s="10">
        <v>16</v>
      </c>
      <c r="D547" s="11">
        <v>0.219178082191781</v>
      </c>
      <c r="E547" s="6"/>
      <c r="F547" s="6"/>
      <c r="G547" s="6"/>
      <c r="H547" s="10">
        <v>14</v>
      </c>
      <c r="I547" s="11">
        <v>0.21212121212121199</v>
      </c>
      <c r="J547" s="6"/>
      <c r="K547" s="26"/>
    </row>
    <row r="548" spans="1:11" s="3" customFormat="1" ht="11.25" x14ac:dyDescent="0.2">
      <c r="A548" s="19" t="s">
        <v>167</v>
      </c>
      <c r="B548" s="6"/>
      <c r="C548" s="10">
        <v>15</v>
      </c>
      <c r="D548" s="11">
        <v>0.20547945205479501</v>
      </c>
      <c r="E548" s="6"/>
      <c r="F548" s="6"/>
      <c r="G548" s="6"/>
      <c r="H548" s="10">
        <v>16</v>
      </c>
      <c r="I548" s="11">
        <v>0.24242424242424199</v>
      </c>
      <c r="J548" s="6"/>
      <c r="K548" s="26"/>
    </row>
    <row r="549" spans="1:11" s="3" customFormat="1" ht="11.25" x14ac:dyDescent="0.2">
      <c r="A549" s="19" t="s">
        <v>168</v>
      </c>
      <c r="B549" s="6"/>
      <c r="C549" s="10">
        <v>7</v>
      </c>
      <c r="D549" s="11">
        <v>9.5890410958904104E-2</v>
      </c>
      <c r="E549" s="6"/>
      <c r="F549" s="6"/>
      <c r="G549" s="6"/>
      <c r="H549" s="10">
        <v>13</v>
      </c>
      <c r="I549" s="11">
        <v>0.19696969696969699</v>
      </c>
      <c r="J549" s="6"/>
      <c r="K549" s="26"/>
    </row>
    <row r="550" spans="1:11" s="3" customFormat="1" ht="11.25" x14ac:dyDescent="0.2">
      <c r="A550" s="19" t="s">
        <v>169</v>
      </c>
      <c r="B550" s="6"/>
      <c r="C550" s="10">
        <v>6</v>
      </c>
      <c r="D550" s="11">
        <v>8.2191780821917804E-2</v>
      </c>
      <c r="E550" s="6"/>
      <c r="F550" s="6"/>
      <c r="G550" s="6"/>
      <c r="H550" s="10">
        <v>8</v>
      </c>
      <c r="I550" s="11">
        <v>0.12121212121212099</v>
      </c>
      <c r="J550" s="6"/>
      <c r="K550" s="26"/>
    </row>
    <row r="551" spans="1:11" s="3" customFormat="1" ht="11.25" x14ac:dyDescent="0.2">
      <c r="A551" s="19" t="s">
        <v>170</v>
      </c>
      <c r="B551" s="6"/>
      <c r="C551" s="10">
        <v>0</v>
      </c>
      <c r="D551" s="11">
        <v>0</v>
      </c>
      <c r="E551" s="6"/>
      <c r="F551" s="6"/>
      <c r="G551" s="6"/>
      <c r="H551" s="10">
        <v>1</v>
      </c>
      <c r="I551" s="11">
        <v>1.5151515151515201E-2</v>
      </c>
      <c r="J551" s="6"/>
      <c r="K551" s="26"/>
    </row>
    <row r="552" spans="1:11" s="3" customFormat="1" ht="11.25" x14ac:dyDescent="0.2">
      <c r="A552" s="19" t="s">
        <v>239</v>
      </c>
      <c r="B552" s="6"/>
      <c r="C552" s="10">
        <v>1</v>
      </c>
      <c r="D552" s="11">
        <v>1.3698630136986301E-2</v>
      </c>
      <c r="E552" s="6"/>
      <c r="F552" s="6"/>
      <c r="G552" s="6"/>
      <c r="H552" s="10">
        <v>1</v>
      </c>
      <c r="I552" s="11">
        <v>1.5151515151515201E-2</v>
      </c>
      <c r="J552" s="6"/>
      <c r="K552" s="26"/>
    </row>
    <row r="553" spans="1:11" s="3" customFormat="1" ht="11.25" x14ac:dyDescent="0.2">
      <c r="A553" s="19" t="s">
        <v>15</v>
      </c>
      <c r="B553" s="6"/>
      <c r="C553" s="12">
        <v>73</v>
      </c>
      <c r="D553" s="9"/>
      <c r="E553" s="9"/>
      <c r="F553" s="9"/>
      <c r="G553" s="6"/>
      <c r="H553" s="12">
        <v>66</v>
      </c>
      <c r="I553" s="9"/>
      <c r="J553" s="9"/>
      <c r="K553" s="27"/>
    </row>
    <row r="554" spans="1:11" x14ac:dyDescent="0.2">
      <c r="A554" s="18" t="s">
        <v>178</v>
      </c>
      <c r="B554" s="5"/>
      <c r="C554" s="5"/>
      <c r="D554" s="5"/>
      <c r="E554" s="5"/>
      <c r="F554" s="5"/>
      <c r="G554" s="5"/>
      <c r="H554" s="5"/>
      <c r="I554" s="5"/>
      <c r="J554" s="5"/>
      <c r="K554" s="25"/>
    </row>
    <row r="555" spans="1:11" s="3" customFormat="1" ht="11.25" x14ac:dyDescent="0.2">
      <c r="A555" s="19" t="s">
        <v>479</v>
      </c>
      <c r="B555" s="6"/>
      <c r="C555" s="6"/>
      <c r="D555" s="6"/>
      <c r="E555" s="10">
        <v>43</v>
      </c>
      <c r="F555" s="11">
        <v>0.58904109589041098</v>
      </c>
      <c r="G555" s="6"/>
      <c r="H555" s="6"/>
      <c r="I555" s="6"/>
      <c r="J555" s="10">
        <v>31</v>
      </c>
      <c r="K555" s="29">
        <v>0.46969696969697</v>
      </c>
    </row>
    <row r="556" spans="1:11" s="3" customFormat="1" ht="22.5" x14ac:dyDescent="0.2">
      <c r="A556" s="19" t="s">
        <v>480</v>
      </c>
      <c r="B556" s="6"/>
      <c r="C556" s="6"/>
      <c r="D556" s="6"/>
      <c r="E556" s="10">
        <v>29</v>
      </c>
      <c r="F556" s="11">
        <v>0.397260273972603</v>
      </c>
      <c r="G556" s="6"/>
      <c r="H556" s="6"/>
      <c r="I556" s="6"/>
      <c r="J556" s="10">
        <v>33</v>
      </c>
      <c r="K556" s="29">
        <v>0.5</v>
      </c>
    </row>
    <row r="557" spans="1:11" s="3" customFormat="1" ht="22.5" x14ac:dyDescent="0.2">
      <c r="A557" s="19" t="s">
        <v>343</v>
      </c>
      <c r="B557" s="6"/>
      <c r="C557" s="6"/>
      <c r="D557" s="6"/>
      <c r="E557" s="10">
        <v>22</v>
      </c>
      <c r="F557" s="11">
        <v>0.301369863013699</v>
      </c>
      <c r="G557" s="6"/>
      <c r="H557" s="6"/>
      <c r="I557" s="6"/>
      <c r="J557" s="10">
        <v>24</v>
      </c>
      <c r="K557" s="29">
        <v>0.36363636363636398</v>
      </c>
    </row>
    <row r="558" spans="1:11" s="3" customFormat="1" ht="11.25" x14ac:dyDescent="0.2">
      <c r="A558" s="19" t="s">
        <v>481</v>
      </c>
      <c r="B558" s="6"/>
      <c r="C558" s="6"/>
      <c r="D558" s="6"/>
      <c r="E558" s="7">
        <v>8</v>
      </c>
      <c r="F558" s="8">
        <v>0.10958904109589</v>
      </c>
      <c r="G558" s="6"/>
      <c r="H558" s="6"/>
      <c r="I558" s="6"/>
      <c r="J558" s="7">
        <v>16</v>
      </c>
      <c r="K558" s="30">
        <v>0.24242424242424199</v>
      </c>
    </row>
    <row r="559" spans="1:11" s="3" customFormat="1" ht="11.25" x14ac:dyDescent="0.2">
      <c r="A559" s="19" t="s">
        <v>482</v>
      </c>
      <c r="B559" s="6"/>
      <c r="C559" s="6"/>
      <c r="D559" s="6"/>
      <c r="E559" s="10">
        <v>18</v>
      </c>
      <c r="F559" s="11">
        <v>0.24657534246575299</v>
      </c>
      <c r="G559" s="6"/>
      <c r="H559" s="6"/>
      <c r="I559" s="6"/>
      <c r="J559" s="10">
        <v>10</v>
      </c>
      <c r="K559" s="29">
        <v>0.15151515151515199</v>
      </c>
    </row>
    <row r="560" spans="1:11" s="3" customFormat="1" ht="11.25" x14ac:dyDescent="0.2">
      <c r="A560" s="19" t="s">
        <v>483</v>
      </c>
      <c r="B560" s="6"/>
      <c r="C560" s="6"/>
      <c r="D560" s="6"/>
      <c r="E560" s="10">
        <v>10</v>
      </c>
      <c r="F560" s="11">
        <v>0.13698630136986301</v>
      </c>
      <c r="G560" s="6"/>
      <c r="H560" s="6"/>
      <c r="I560" s="6"/>
      <c r="J560" s="10">
        <v>3</v>
      </c>
      <c r="K560" s="29">
        <v>4.5454545454545497E-2</v>
      </c>
    </row>
    <row r="561" spans="1:11" s="3" customFormat="1" ht="11.25" x14ac:dyDescent="0.2">
      <c r="A561" s="19" t="s">
        <v>484</v>
      </c>
      <c r="B561" s="6"/>
      <c r="C561" s="6"/>
      <c r="D561" s="6"/>
      <c r="E561" s="10">
        <v>9</v>
      </c>
      <c r="F561" s="11">
        <v>0.123287671232877</v>
      </c>
      <c r="G561" s="6"/>
      <c r="H561" s="6"/>
      <c r="I561" s="6"/>
      <c r="J561" s="10">
        <v>3</v>
      </c>
      <c r="K561" s="29">
        <v>4.5454545454545497E-2</v>
      </c>
    </row>
    <row r="562" spans="1:11" s="3" customFormat="1" ht="11.25" x14ac:dyDescent="0.2">
      <c r="A562" s="19" t="s">
        <v>417</v>
      </c>
      <c r="B562" s="6"/>
      <c r="C562" s="6"/>
      <c r="D562" s="6"/>
      <c r="E562" s="10">
        <v>5</v>
      </c>
      <c r="F562" s="11">
        <v>6.8493150684931503E-2</v>
      </c>
      <c r="G562" s="6"/>
      <c r="H562" s="6"/>
      <c r="I562" s="6"/>
      <c r="J562" s="10">
        <v>1</v>
      </c>
      <c r="K562" s="29">
        <v>1.5151515151515201E-2</v>
      </c>
    </row>
    <row r="563" spans="1:11" s="3" customFormat="1" ht="11.25" x14ac:dyDescent="0.2">
      <c r="A563" s="19" t="s">
        <v>418</v>
      </c>
      <c r="B563" s="6"/>
      <c r="C563" s="6"/>
      <c r="D563" s="6"/>
      <c r="E563" s="10">
        <v>0</v>
      </c>
      <c r="F563" s="11">
        <v>0</v>
      </c>
      <c r="G563" s="6"/>
      <c r="H563" s="6"/>
      <c r="I563" s="6"/>
      <c r="J563" s="10">
        <v>0</v>
      </c>
      <c r="K563" s="29">
        <v>0</v>
      </c>
    </row>
    <row r="564" spans="1:11" s="3" customFormat="1" ht="11.25" x14ac:dyDescent="0.2">
      <c r="A564" s="19" t="s">
        <v>15</v>
      </c>
      <c r="B564" s="12">
        <v>144</v>
      </c>
      <c r="C564" s="12">
        <v>73</v>
      </c>
      <c r="D564" s="9"/>
      <c r="E564" s="9"/>
      <c r="F564" s="9"/>
      <c r="G564" s="12">
        <v>121</v>
      </c>
      <c r="H564" s="12">
        <v>66</v>
      </c>
      <c r="I564" s="9"/>
      <c r="J564" s="9"/>
      <c r="K564" s="27"/>
    </row>
    <row r="565" spans="1:11" x14ac:dyDescent="0.2">
      <c r="A565" s="18" t="s">
        <v>240</v>
      </c>
      <c r="B565" s="5"/>
      <c r="C565" s="5"/>
      <c r="D565" s="5"/>
      <c r="E565" s="5"/>
      <c r="F565" s="5"/>
      <c r="G565" s="5"/>
      <c r="H565" s="5"/>
      <c r="I565" s="5"/>
      <c r="J565" s="5"/>
      <c r="K565" s="25"/>
    </row>
    <row r="566" spans="1:11" s="3" customFormat="1" ht="11.25" x14ac:dyDescent="0.2">
      <c r="A566" s="19" t="s">
        <v>147</v>
      </c>
      <c r="B566" s="6"/>
      <c r="C566" s="6"/>
      <c r="D566" s="6"/>
      <c r="E566" s="10">
        <v>38</v>
      </c>
      <c r="F566" s="11">
        <v>0.52054794520547898</v>
      </c>
      <c r="G566" s="6"/>
      <c r="H566" s="6"/>
      <c r="I566" s="6"/>
      <c r="J566" s="10">
        <v>27</v>
      </c>
      <c r="K566" s="29">
        <v>0.40909090909090901</v>
      </c>
    </row>
    <row r="567" spans="1:11" s="3" customFormat="1" ht="11.25" x14ac:dyDescent="0.2">
      <c r="A567" s="19" t="s">
        <v>149</v>
      </c>
      <c r="B567" s="6"/>
      <c r="C567" s="6"/>
      <c r="D567" s="6"/>
      <c r="E567" s="10">
        <v>10</v>
      </c>
      <c r="F567" s="11">
        <v>0.13698630136986301</v>
      </c>
      <c r="G567" s="6"/>
      <c r="H567" s="6"/>
      <c r="I567" s="6"/>
      <c r="J567" s="10">
        <v>3</v>
      </c>
      <c r="K567" s="29">
        <v>4.5454545454545497E-2</v>
      </c>
    </row>
    <row r="568" spans="1:11" s="3" customFormat="1" ht="11.25" x14ac:dyDescent="0.2">
      <c r="A568" s="19" t="s">
        <v>148</v>
      </c>
      <c r="B568" s="6"/>
      <c r="C568" s="6"/>
      <c r="D568" s="6"/>
      <c r="E568" s="10">
        <v>32</v>
      </c>
      <c r="F568" s="11">
        <v>0.43835616438356201</v>
      </c>
      <c r="G568" s="6"/>
      <c r="H568" s="6"/>
      <c r="I568" s="6"/>
      <c r="J568" s="10">
        <v>24</v>
      </c>
      <c r="K568" s="29">
        <v>0.36363636363636398</v>
      </c>
    </row>
    <row r="569" spans="1:11" s="3" customFormat="1" ht="22.5" x14ac:dyDescent="0.2">
      <c r="A569" s="19" t="s">
        <v>151</v>
      </c>
      <c r="B569" s="6"/>
      <c r="C569" s="6"/>
      <c r="D569" s="6"/>
      <c r="E569" s="7">
        <v>12</v>
      </c>
      <c r="F569" s="8">
        <v>0.164383561643836</v>
      </c>
      <c r="G569" s="6"/>
      <c r="H569" s="6"/>
      <c r="I569" s="6"/>
      <c r="J569" s="7">
        <v>23</v>
      </c>
      <c r="K569" s="30">
        <v>0.34848484848484901</v>
      </c>
    </row>
    <row r="570" spans="1:11" s="3" customFormat="1" ht="11.25" x14ac:dyDescent="0.2">
      <c r="A570" s="19" t="s">
        <v>152</v>
      </c>
      <c r="B570" s="6"/>
      <c r="C570" s="6"/>
      <c r="D570" s="6"/>
      <c r="E570" s="10">
        <v>13</v>
      </c>
      <c r="F570" s="11">
        <v>0.17808219178082199</v>
      </c>
      <c r="G570" s="6"/>
      <c r="H570" s="6"/>
      <c r="I570" s="6"/>
      <c r="J570" s="10">
        <v>15</v>
      </c>
      <c r="K570" s="29">
        <v>0.22727272727272699</v>
      </c>
    </row>
    <row r="571" spans="1:11" s="3" customFormat="1" ht="11.25" x14ac:dyDescent="0.2">
      <c r="A571" s="19" t="s">
        <v>150</v>
      </c>
      <c r="B571" s="6"/>
      <c r="C571" s="6"/>
      <c r="D571" s="6"/>
      <c r="E571" s="10">
        <v>16</v>
      </c>
      <c r="F571" s="11">
        <v>0.219178082191781</v>
      </c>
      <c r="G571" s="6"/>
      <c r="H571" s="6"/>
      <c r="I571" s="6"/>
      <c r="J571" s="10">
        <v>15</v>
      </c>
      <c r="K571" s="29">
        <v>0.22727272727272699</v>
      </c>
    </row>
    <row r="572" spans="1:11" s="3" customFormat="1" ht="11.25" x14ac:dyDescent="0.2">
      <c r="A572" s="19" t="s">
        <v>92</v>
      </c>
      <c r="B572" s="6"/>
      <c r="C572" s="6"/>
      <c r="D572" s="6"/>
      <c r="E572" s="10">
        <v>5</v>
      </c>
      <c r="F572" s="11">
        <v>6.8493150684931503E-2</v>
      </c>
      <c r="G572" s="6"/>
      <c r="H572" s="6"/>
      <c r="I572" s="6"/>
      <c r="J572" s="10">
        <v>1</v>
      </c>
      <c r="K572" s="29">
        <v>1.5151515151515201E-2</v>
      </c>
    </row>
    <row r="573" spans="1:11" s="3" customFormat="1" ht="11.25" x14ac:dyDescent="0.2">
      <c r="A573" s="19" t="s">
        <v>15</v>
      </c>
      <c r="B573" s="12">
        <v>126</v>
      </c>
      <c r="C573" s="12">
        <v>73</v>
      </c>
      <c r="D573" s="9"/>
      <c r="E573" s="9"/>
      <c r="F573" s="9"/>
      <c r="G573" s="12">
        <v>108</v>
      </c>
      <c r="H573" s="12">
        <v>66</v>
      </c>
      <c r="I573" s="9"/>
      <c r="J573" s="9"/>
      <c r="K573" s="27"/>
    </row>
    <row r="574" spans="1:11" x14ac:dyDescent="0.2">
      <c r="A574" s="20" t="s">
        <v>241</v>
      </c>
      <c r="B574" s="13"/>
      <c r="C574" s="13"/>
      <c r="D574" s="13"/>
      <c r="E574" s="13"/>
      <c r="F574" s="13"/>
      <c r="G574" s="13"/>
      <c r="H574" s="13"/>
      <c r="I574" s="13"/>
      <c r="J574" s="13"/>
      <c r="K574" s="28"/>
    </row>
    <row r="575" spans="1:11" s="3" customFormat="1" ht="11.25" x14ac:dyDescent="0.2">
      <c r="A575" s="19" t="s">
        <v>301</v>
      </c>
      <c r="B575" s="6"/>
      <c r="C575" s="6"/>
      <c r="D575" s="6"/>
      <c r="E575" s="10">
        <v>22</v>
      </c>
      <c r="F575" s="11">
        <v>0.57894736842105299</v>
      </c>
      <c r="G575" s="6"/>
      <c r="H575" s="6"/>
      <c r="I575" s="6"/>
      <c r="J575" s="10">
        <v>10</v>
      </c>
      <c r="K575" s="29">
        <v>0.37037037037037002</v>
      </c>
    </row>
    <row r="576" spans="1:11" s="3" customFormat="1" ht="11.25" x14ac:dyDescent="0.2">
      <c r="A576" s="19" t="s">
        <v>302</v>
      </c>
      <c r="B576" s="6"/>
      <c r="C576" s="6"/>
      <c r="D576" s="6"/>
      <c r="E576" s="10">
        <v>20</v>
      </c>
      <c r="F576" s="11">
        <v>0.52631578947368396</v>
      </c>
      <c r="G576" s="6"/>
      <c r="H576" s="6"/>
      <c r="I576" s="6"/>
      <c r="J576" s="10">
        <v>10</v>
      </c>
      <c r="K576" s="29">
        <v>0.37037037037037002</v>
      </c>
    </row>
    <row r="577" spans="1:11" s="3" customFormat="1" ht="11.25" x14ac:dyDescent="0.2">
      <c r="A577" s="19" t="s">
        <v>475</v>
      </c>
      <c r="B577" s="6"/>
      <c r="C577" s="6"/>
      <c r="D577" s="6"/>
      <c r="E577" s="7">
        <v>19</v>
      </c>
      <c r="F577" s="8">
        <v>0.5</v>
      </c>
      <c r="G577" s="6"/>
      <c r="H577" s="6"/>
      <c r="I577" s="6"/>
      <c r="J577" s="7">
        <v>21</v>
      </c>
      <c r="K577" s="30">
        <v>0.77777777777777801</v>
      </c>
    </row>
    <row r="578" spans="1:11" s="3" customFormat="1" ht="11.25" x14ac:dyDescent="0.2">
      <c r="A578" s="19" t="s">
        <v>304</v>
      </c>
      <c r="B578" s="6"/>
      <c r="C578" s="6"/>
      <c r="D578" s="6"/>
      <c r="E578" s="10">
        <v>9</v>
      </c>
      <c r="F578" s="11">
        <v>0.23684210526315799</v>
      </c>
      <c r="G578" s="6"/>
      <c r="H578" s="6"/>
      <c r="I578" s="6"/>
      <c r="J578" s="10">
        <v>7</v>
      </c>
      <c r="K578" s="29">
        <v>0.25925925925925902</v>
      </c>
    </row>
    <row r="579" spans="1:11" s="3" customFormat="1" ht="11.25" x14ac:dyDescent="0.2">
      <c r="A579" s="19" t="s">
        <v>15</v>
      </c>
      <c r="B579" s="12">
        <v>76</v>
      </c>
      <c r="C579" s="12">
        <v>38</v>
      </c>
      <c r="D579" s="9"/>
      <c r="E579" s="9"/>
      <c r="F579" s="9"/>
      <c r="G579" s="12">
        <v>50</v>
      </c>
      <c r="H579" s="12">
        <v>27</v>
      </c>
      <c r="I579" s="9"/>
      <c r="J579" s="9"/>
      <c r="K579" s="27"/>
    </row>
    <row r="580" spans="1:11" x14ac:dyDescent="0.2">
      <c r="A580" s="20" t="s">
        <v>242</v>
      </c>
      <c r="B580" s="13"/>
      <c r="C580" s="13"/>
      <c r="D580" s="13"/>
      <c r="E580" s="13"/>
      <c r="F580" s="13"/>
      <c r="G580" s="13"/>
      <c r="H580" s="13"/>
      <c r="I580" s="13"/>
      <c r="J580" s="13"/>
      <c r="K580" s="28"/>
    </row>
    <row r="581" spans="1:11" s="3" customFormat="1" ht="11.25" x14ac:dyDescent="0.2">
      <c r="A581" s="19" t="s">
        <v>140</v>
      </c>
      <c r="B581" s="6"/>
      <c r="C581" s="10">
        <v>21</v>
      </c>
      <c r="D581" s="11">
        <v>0.55263157894736803</v>
      </c>
      <c r="E581" s="6"/>
      <c r="F581" s="6"/>
      <c r="G581" s="6"/>
      <c r="H581" s="10">
        <v>20</v>
      </c>
      <c r="I581" s="11">
        <v>0.74074074074074103</v>
      </c>
      <c r="J581" s="6"/>
      <c r="K581" s="26"/>
    </row>
    <row r="582" spans="1:11" s="3" customFormat="1" ht="11.25" x14ac:dyDescent="0.2">
      <c r="A582" s="19" t="s">
        <v>141</v>
      </c>
      <c r="B582" s="6"/>
      <c r="C582" s="10">
        <v>6</v>
      </c>
      <c r="D582" s="11">
        <v>0.157894736842105</v>
      </c>
      <c r="E582" s="6"/>
      <c r="F582" s="6"/>
      <c r="G582" s="6"/>
      <c r="H582" s="10">
        <v>2</v>
      </c>
      <c r="I582" s="11">
        <v>7.4074074074074098E-2</v>
      </c>
      <c r="J582" s="6"/>
      <c r="K582" s="26"/>
    </row>
    <row r="583" spans="1:11" s="3" customFormat="1" ht="11.25" x14ac:dyDescent="0.2">
      <c r="A583" s="19" t="s">
        <v>142</v>
      </c>
      <c r="B583" s="6"/>
      <c r="C583" s="10">
        <v>10</v>
      </c>
      <c r="D583" s="11">
        <v>0.26315789473684198</v>
      </c>
      <c r="E583" s="6"/>
      <c r="F583" s="6"/>
      <c r="G583" s="6"/>
      <c r="H583" s="10">
        <v>5</v>
      </c>
      <c r="I583" s="11">
        <v>0.18518518518518501</v>
      </c>
      <c r="J583" s="6"/>
      <c r="K583" s="26"/>
    </row>
    <row r="584" spans="1:11" s="3" customFormat="1" ht="11.25" x14ac:dyDescent="0.2">
      <c r="A584" s="19" t="s">
        <v>87</v>
      </c>
      <c r="B584" s="6"/>
      <c r="C584" s="10">
        <v>1</v>
      </c>
      <c r="D584" s="11">
        <v>2.6315789473684199E-2</v>
      </c>
      <c r="E584" s="6"/>
      <c r="F584" s="6"/>
      <c r="G584" s="6"/>
      <c r="H584" s="10">
        <v>0</v>
      </c>
      <c r="I584" s="11">
        <v>0</v>
      </c>
      <c r="J584" s="6"/>
      <c r="K584" s="26"/>
    </row>
    <row r="585" spans="1:11" s="3" customFormat="1" ht="11.25" x14ac:dyDescent="0.2">
      <c r="A585" s="19" t="s">
        <v>15</v>
      </c>
      <c r="B585" s="6"/>
      <c r="C585" s="12">
        <v>38</v>
      </c>
      <c r="D585" s="9"/>
      <c r="E585" s="9"/>
      <c r="F585" s="9"/>
      <c r="G585" s="6"/>
      <c r="H585" s="12">
        <v>27</v>
      </c>
      <c r="I585" s="9"/>
      <c r="J585" s="9"/>
      <c r="K585" s="27"/>
    </row>
    <row r="586" spans="1:11" x14ac:dyDescent="0.2">
      <c r="A586" s="18" t="s">
        <v>243</v>
      </c>
      <c r="B586" s="5"/>
      <c r="C586" s="5"/>
      <c r="D586" s="5"/>
      <c r="E586" s="5"/>
      <c r="F586" s="5"/>
      <c r="G586" s="5"/>
      <c r="H586" s="5"/>
      <c r="I586" s="5"/>
      <c r="J586" s="5"/>
      <c r="K586" s="25"/>
    </row>
    <row r="587" spans="1:11" s="3" customFormat="1" ht="11.25" x14ac:dyDescent="0.2">
      <c r="A587" s="19" t="s">
        <v>305</v>
      </c>
      <c r="B587" s="6"/>
      <c r="C587" s="6"/>
      <c r="D587" s="6"/>
      <c r="E587" s="10">
        <v>8</v>
      </c>
      <c r="F587" s="11">
        <v>0.25</v>
      </c>
      <c r="G587" s="6"/>
      <c r="H587" s="6"/>
      <c r="I587" s="6"/>
      <c r="J587" s="10">
        <v>6</v>
      </c>
      <c r="K587" s="29">
        <v>0.25</v>
      </c>
    </row>
    <row r="588" spans="1:11" s="3" customFormat="1" ht="11.25" x14ac:dyDescent="0.2">
      <c r="A588" s="19" t="s">
        <v>306</v>
      </c>
      <c r="B588" s="6"/>
      <c r="C588" s="6"/>
      <c r="D588" s="6"/>
      <c r="E588" s="10">
        <v>11</v>
      </c>
      <c r="F588" s="11">
        <v>0.34375</v>
      </c>
      <c r="G588" s="6"/>
      <c r="H588" s="6"/>
      <c r="I588" s="6"/>
      <c r="J588" s="10">
        <v>14</v>
      </c>
      <c r="K588" s="29">
        <v>0.58333333333333304</v>
      </c>
    </row>
    <row r="589" spans="1:11" s="3" customFormat="1" ht="11.25" x14ac:dyDescent="0.2">
      <c r="A589" s="19" t="s">
        <v>307</v>
      </c>
      <c r="B589" s="6"/>
      <c r="C589" s="6"/>
      <c r="D589" s="6"/>
      <c r="E589" s="10">
        <v>7</v>
      </c>
      <c r="F589" s="11">
        <v>0.21875</v>
      </c>
      <c r="G589" s="6"/>
      <c r="H589" s="6"/>
      <c r="I589" s="6"/>
      <c r="J589" s="10">
        <v>7</v>
      </c>
      <c r="K589" s="29">
        <v>0.29166666666666702</v>
      </c>
    </row>
    <row r="590" spans="1:11" s="3" customFormat="1" ht="11.25" x14ac:dyDescent="0.2">
      <c r="A590" s="19" t="s">
        <v>308</v>
      </c>
      <c r="B590" s="6"/>
      <c r="C590" s="6"/>
      <c r="D590" s="6"/>
      <c r="E590" s="7">
        <v>9</v>
      </c>
      <c r="F590" s="8">
        <v>0.28125</v>
      </c>
      <c r="G590" s="6"/>
      <c r="H590" s="6"/>
      <c r="I590" s="6"/>
      <c r="J590" s="7">
        <v>13</v>
      </c>
      <c r="K590" s="30">
        <v>0.54166666666666696</v>
      </c>
    </row>
    <row r="591" spans="1:11" s="3" customFormat="1" ht="11.25" x14ac:dyDescent="0.2">
      <c r="A591" s="19" t="s">
        <v>309</v>
      </c>
      <c r="B591" s="6"/>
      <c r="C591" s="6"/>
      <c r="D591" s="6"/>
      <c r="E591" s="10">
        <v>5</v>
      </c>
      <c r="F591" s="11">
        <v>0.15625</v>
      </c>
      <c r="G591" s="6"/>
      <c r="H591" s="6"/>
      <c r="I591" s="6"/>
      <c r="J591" s="10">
        <v>2</v>
      </c>
      <c r="K591" s="29">
        <v>8.3333333333333301E-2</v>
      </c>
    </row>
    <row r="592" spans="1:11" s="3" customFormat="1" ht="11.25" x14ac:dyDescent="0.2">
      <c r="A592" s="19" t="s">
        <v>310</v>
      </c>
      <c r="B592" s="6"/>
      <c r="C592" s="6"/>
      <c r="D592" s="6"/>
      <c r="E592" s="10">
        <v>4</v>
      </c>
      <c r="F592" s="11">
        <v>0.125</v>
      </c>
      <c r="G592" s="6"/>
      <c r="H592" s="6"/>
      <c r="I592" s="6"/>
      <c r="J592" s="10">
        <v>1</v>
      </c>
      <c r="K592" s="29">
        <v>4.1666666666666699E-2</v>
      </c>
    </row>
    <row r="593" spans="1:11" s="3" customFormat="1" ht="11.25" x14ac:dyDescent="0.2">
      <c r="A593" s="19" t="s">
        <v>311</v>
      </c>
      <c r="B593" s="6"/>
      <c r="C593" s="6"/>
      <c r="D593" s="6"/>
      <c r="E593" s="10">
        <v>2</v>
      </c>
      <c r="F593" s="11">
        <v>6.25E-2</v>
      </c>
      <c r="G593" s="6"/>
      <c r="H593" s="6"/>
      <c r="I593" s="6"/>
      <c r="J593" s="10">
        <v>0</v>
      </c>
      <c r="K593" s="29">
        <v>0</v>
      </c>
    </row>
    <row r="594" spans="1:11" s="3" customFormat="1" ht="11.25" x14ac:dyDescent="0.2">
      <c r="A594" s="19" t="s">
        <v>312</v>
      </c>
      <c r="B594" s="6"/>
      <c r="C594" s="6"/>
      <c r="D594" s="6"/>
      <c r="E594" s="10">
        <v>13</v>
      </c>
      <c r="F594" s="11">
        <v>0.40625</v>
      </c>
      <c r="G594" s="6"/>
      <c r="H594" s="6"/>
      <c r="I594" s="6"/>
      <c r="J594" s="10">
        <v>1</v>
      </c>
      <c r="K594" s="29">
        <v>4.1666666666666699E-2</v>
      </c>
    </row>
    <row r="595" spans="1:11" s="3" customFormat="1" ht="11.25" x14ac:dyDescent="0.2">
      <c r="A595" s="19" t="s">
        <v>313</v>
      </c>
      <c r="B595" s="6"/>
      <c r="C595" s="6"/>
      <c r="D595" s="6"/>
      <c r="E595" s="7">
        <v>6</v>
      </c>
      <c r="F595" s="8">
        <v>0.1875</v>
      </c>
      <c r="G595" s="6"/>
      <c r="H595" s="6"/>
      <c r="I595" s="6"/>
      <c r="J595" s="7">
        <v>11</v>
      </c>
      <c r="K595" s="30">
        <v>0.45833333333333298</v>
      </c>
    </row>
    <row r="596" spans="1:11" s="3" customFormat="1" ht="11.25" x14ac:dyDescent="0.2">
      <c r="A596" s="19" t="s">
        <v>15</v>
      </c>
      <c r="B596" s="12">
        <v>65</v>
      </c>
      <c r="C596" s="12">
        <v>32</v>
      </c>
      <c r="D596" s="9"/>
      <c r="E596" s="9"/>
      <c r="F596" s="9"/>
      <c r="G596" s="12">
        <v>55</v>
      </c>
      <c r="H596" s="12">
        <v>24</v>
      </c>
      <c r="I596" s="9"/>
      <c r="J596" s="9"/>
      <c r="K596" s="27"/>
    </row>
    <row r="597" spans="1:11" x14ac:dyDescent="0.2">
      <c r="A597" s="20" t="s">
        <v>244</v>
      </c>
      <c r="B597" s="13"/>
      <c r="C597" s="13"/>
      <c r="D597" s="13"/>
      <c r="E597" s="13"/>
      <c r="F597" s="13"/>
      <c r="G597" s="13"/>
      <c r="H597" s="13"/>
      <c r="I597" s="13"/>
      <c r="J597" s="13"/>
      <c r="K597" s="28"/>
    </row>
    <row r="598" spans="1:11" s="3" customFormat="1" ht="11.25" x14ac:dyDescent="0.2">
      <c r="A598" s="19" t="s">
        <v>314</v>
      </c>
      <c r="B598" s="6"/>
      <c r="C598" s="6"/>
      <c r="D598" s="6"/>
      <c r="E598" s="10">
        <v>7</v>
      </c>
      <c r="F598" s="11">
        <v>0.58333333333333304</v>
      </c>
      <c r="G598" s="6"/>
      <c r="H598" s="6"/>
      <c r="I598" s="6"/>
      <c r="J598" s="10">
        <v>13</v>
      </c>
      <c r="K598" s="29">
        <v>0.565217391304348</v>
      </c>
    </row>
    <row r="599" spans="1:11" s="3" customFormat="1" ht="11.25" x14ac:dyDescent="0.2">
      <c r="A599" s="19" t="s">
        <v>315</v>
      </c>
      <c r="B599" s="6"/>
      <c r="C599" s="6"/>
      <c r="D599" s="6"/>
      <c r="E599" s="10">
        <v>3</v>
      </c>
      <c r="F599" s="11">
        <v>0.25</v>
      </c>
      <c r="G599" s="6"/>
      <c r="H599" s="6"/>
      <c r="I599" s="6"/>
      <c r="J599" s="10">
        <v>11</v>
      </c>
      <c r="K599" s="29">
        <v>0.47826086956521702</v>
      </c>
    </row>
    <row r="600" spans="1:11" s="3" customFormat="1" ht="11.25" x14ac:dyDescent="0.2">
      <c r="A600" s="19" t="s">
        <v>316</v>
      </c>
      <c r="B600" s="6"/>
      <c r="C600" s="6"/>
      <c r="D600" s="6"/>
      <c r="E600" s="10">
        <v>5</v>
      </c>
      <c r="F600" s="11">
        <v>0.41666666666666702</v>
      </c>
      <c r="G600" s="6"/>
      <c r="H600" s="6"/>
      <c r="I600" s="6"/>
      <c r="J600" s="10">
        <v>12</v>
      </c>
      <c r="K600" s="29">
        <v>0.52173913043478304</v>
      </c>
    </row>
    <row r="601" spans="1:11" s="3" customFormat="1" ht="11.25" x14ac:dyDescent="0.2">
      <c r="A601" s="19" t="s">
        <v>317</v>
      </c>
      <c r="B601" s="6"/>
      <c r="C601" s="6"/>
      <c r="D601" s="6"/>
      <c r="E601" s="10">
        <v>2</v>
      </c>
      <c r="F601" s="11">
        <v>0.16666666666666699</v>
      </c>
      <c r="G601" s="6"/>
      <c r="H601" s="6"/>
      <c r="I601" s="6"/>
      <c r="J601" s="10">
        <v>10</v>
      </c>
      <c r="K601" s="29">
        <v>0.434782608695652</v>
      </c>
    </row>
    <row r="602" spans="1:11" s="3" customFormat="1" ht="11.25" x14ac:dyDescent="0.2">
      <c r="A602" s="19" t="s">
        <v>328</v>
      </c>
      <c r="B602" s="6"/>
      <c r="C602" s="6"/>
      <c r="D602" s="6"/>
      <c r="E602" s="10">
        <v>2</v>
      </c>
      <c r="F602" s="11">
        <v>0.16666666666666699</v>
      </c>
      <c r="G602" s="6"/>
      <c r="H602" s="6"/>
      <c r="I602" s="6"/>
      <c r="J602" s="10">
        <v>4</v>
      </c>
      <c r="K602" s="29">
        <v>0.173913043478261</v>
      </c>
    </row>
    <row r="603" spans="1:11" s="3" customFormat="1" ht="11.25" x14ac:dyDescent="0.2">
      <c r="A603" s="19" t="s">
        <v>319</v>
      </c>
      <c r="B603" s="6"/>
      <c r="C603" s="6"/>
      <c r="D603" s="6"/>
      <c r="E603" s="10">
        <v>4</v>
      </c>
      <c r="F603" s="11">
        <v>0.33333333333333298</v>
      </c>
      <c r="G603" s="6"/>
      <c r="H603" s="6"/>
      <c r="I603" s="6"/>
      <c r="J603" s="10">
        <v>3</v>
      </c>
      <c r="K603" s="29">
        <v>0.13043478260869601</v>
      </c>
    </row>
    <row r="604" spans="1:11" s="3" customFormat="1" ht="11.25" x14ac:dyDescent="0.2">
      <c r="A604" s="19" t="s">
        <v>92</v>
      </c>
      <c r="B604" s="6"/>
      <c r="C604" s="6"/>
      <c r="D604" s="6"/>
      <c r="E604" s="10">
        <v>0</v>
      </c>
      <c r="F604" s="11">
        <v>0</v>
      </c>
      <c r="G604" s="6"/>
      <c r="H604" s="6"/>
      <c r="I604" s="6"/>
      <c r="J604" s="10">
        <v>0</v>
      </c>
      <c r="K604" s="29">
        <v>0</v>
      </c>
    </row>
    <row r="605" spans="1:11" s="3" customFormat="1" ht="11.25" x14ac:dyDescent="0.2">
      <c r="A605" s="19" t="s">
        <v>15</v>
      </c>
      <c r="B605" s="12">
        <v>23</v>
      </c>
      <c r="C605" s="12">
        <v>12</v>
      </c>
      <c r="D605" s="9"/>
      <c r="E605" s="9"/>
      <c r="F605" s="9"/>
      <c r="G605" s="12">
        <v>53</v>
      </c>
      <c r="H605" s="12">
        <v>23</v>
      </c>
      <c r="I605" s="9"/>
      <c r="J605" s="9"/>
      <c r="K605" s="27"/>
    </row>
    <row r="606" spans="1:11" x14ac:dyDescent="0.2">
      <c r="A606" s="20" t="s">
        <v>245</v>
      </c>
      <c r="B606" s="13"/>
      <c r="C606" s="13"/>
      <c r="D606" s="13"/>
      <c r="E606" s="13"/>
      <c r="F606" s="13"/>
      <c r="G606" s="13"/>
      <c r="H606" s="13"/>
      <c r="I606" s="13"/>
      <c r="J606" s="13"/>
      <c r="K606" s="28"/>
    </row>
    <row r="607" spans="1:11" s="3" customFormat="1" ht="11.25" x14ac:dyDescent="0.2">
      <c r="A607" s="19" t="s">
        <v>320</v>
      </c>
      <c r="B607" s="6"/>
      <c r="C607" s="6"/>
      <c r="D607" s="6"/>
      <c r="E607" s="10">
        <v>7</v>
      </c>
      <c r="F607" s="11">
        <v>0.4375</v>
      </c>
      <c r="G607" s="6"/>
      <c r="H607" s="6"/>
      <c r="I607" s="6"/>
      <c r="J607" s="10">
        <v>7</v>
      </c>
      <c r="K607" s="29">
        <v>0.46666666666666701</v>
      </c>
    </row>
    <row r="608" spans="1:11" s="3" customFormat="1" ht="11.25" x14ac:dyDescent="0.2">
      <c r="A608" s="19" t="s">
        <v>321</v>
      </c>
      <c r="B608" s="6"/>
      <c r="C608" s="6"/>
      <c r="D608" s="6"/>
      <c r="E608" s="10">
        <v>6</v>
      </c>
      <c r="F608" s="11">
        <v>0.375</v>
      </c>
      <c r="G608" s="6"/>
      <c r="H608" s="6"/>
      <c r="I608" s="6"/>
      <c r="J608" s="10">
        <v>6</v>
      </c>
      <c r="K608" s="29">
        <v>0.4</v>
      </c>
    </row>
    <row r="609" spans="1:11" s="3" customFormat="1" ht="22.5" x14ac:dyDescent="0.2">
      <c r="A609" s="19" t="s">
        <v>322</v>
      </c>
      <c r="B609" s="6"/>
      <c r="C609" s="6"/>
      <c r="D609" s="6"/>
      <c r="E609" s="10">
        <v>5</v>
      </c>
      <c r="F609" s="11">
        <v>0.3125</v>
      </c>
      <c r="G609" s="6"/>
      <c r="H609" s="6"/>
      <c r="I609" s="6"/>
      <c r="J609" s="10">
        <v>5</v>
      </c>
      <c r="K609" s="29">
        <v>0.33333333333333298</v>
      </c>
    </row>
    <row r="610" spans="1:11" s="3" customFormat="1" ht="11.25" x14ac:dyDescent="0.2">
      <c r="A610" s="19" t="s">
        <v>323</v>
      </c>
      <c r="B610" s="6"/>
      <c r="C610" s="6"/>
      <c r="D610" s="6"/>
      <c r="E610" s="10">
        <v>4</v>
      </c>
      <c r="F610" s="11">
        <v>0.25</v>
      </c>
      <c r="G610" s="6"/>
      <c r="H610" s="6"/>
      <c r="I610" s="6"/>
      <c r="J610" s="10">
        <v>4</v>
      </c>
      <c r="K610" s="29">
        <v>0.266666666666667</v>
      </c>
    </row>
    <row r="611" spans="1:11" s="3" customFormat="1" ht="11.25" x14ac:dyDescent="0.2">
      <c r="A611" s="19" t="s">
        <v>324</v>
      </c>
      <c r="B611" s="6"/>
      <c r="C611" s="6"/>
      <c r="D611" s="6"/>
      <c r="E611" s="10">
        <v>1</v>
      </c>
      <c r="F611" s="11">
        <v>6.25E-2</v>
      </c>
      <c r="G611" s="6"/>
      <c r="H611" s="6"/>
      <c r="I611" s="6"/>
      <c r="J611" s="10">
        <v>5</v>
      </c>
      <c r="K611" s="29">
        <v>0.33333333333333298</v>
      </c>
    </row>
    <row r="612" spans="1:11" s="3" customFormat="1" ht="22.5" x14ac:dyDescent="0.2">
      <c r="A612" s="19" t="s">
        <v>325</v>
      </c>
      <c r="B612" s="6"/>
      <c r="C612" s="6"/>
      <c r="D612" s="6"/>
      <c r="E612" s="10">
        <v>4</v>
      </c>
      <c r="F612" s="11">
        <v>0.25</v>
      </c>
      <c r="G612" s="6"/>
      <c r="H612" s="6"/>
      <c r="I612" s="6"/>
      <c r="J612" s="10">
        <v>2</v>
      </c>
      <c r="K612" s="29">
        <v>0.133333333333333</v>
      </c>
    </row>
    <row r="613" spans="1:11" s="3" customFormat="1" ht="11.25" x14ac:dyDescent="0.2">
      <c r="A613" s="19" t="s">
        <v>326</v>
      </c>
      <c r="B613" s="6"/>
      <c r="C613" s="6"/>
      <c r="D613" s="6"/>
      <c r="E613" s="10">
        <v>5</v>
      </c>
      <c r="F613" s="11">
        <v>0.3125</v>
      </c>
      <c r="G613" s="6"/>
      <c r="H613" s="6"/>
      <c r="I613" s="6"/>
      <c r="J613" s="10">
        <v>1</v>
      </c>
      <c r="K613" s="29">
        <v>6.6666666666666693E-2</v>
      </c>
    </row>
    <row r="614" spans="1:11" s="3" customFormat="1" ht="11.25" x14ac:dyDescent="0.2">
      <c r="A614" s="19" t="s">
        <v>327</v>
      </c>
      <c r="B614" s="6"/>
      <c r="C614" s="6"/>
      <c r="D614" s="6"/>
      <c r="E614" s="10">
        <v>3</v>
      </c>
      <c r="F614" s="11">
        <v>0.1875</v>
      </c>
      <c r="G614" s="6"/>
      <c r="H614" s="6"/>
      <c r="I614" s="6"/>
      <c r="J614" s="10">
        <v>1</v>
      </c>
      <c r="K614" s="29">
        <v>6.6666666666666693E-2</v>
      </c>
    </row>
    <row r="615" spans="1:11" s="3" customFormat="1" ht="11.25" x14ac:dyDescent="0.2">
      <c r="A615" s="19" t="s">
        <v>15</v>
      </c>
      <c r="B615" s="12">
        <v>35</v>
      </c>
      <c r="C615" s="12">
        <v>16</v>
      </c>
      <c r="D615" s="9"/>
      <c r="E615" s="9"/>
      <c r="F615" s="9"/>
      <c r="G615" s="12">
        <v>31</v>
      </c>
      <c r="H615" s="12">
        <v>15</v>
      </c>
      <c r="I615" s="9"/>
      <c r="J615" s="9"/>
      <c r="K615" s="27"/>
    </row>
    <row r="616" spans="1:11" x14ac:dyDescent="0.2">
      <c r="A616" s="18" t="s">
        <v>246</v>
      </c>
      <c r="B616" s="5"/>
      <c r="C616" s="5"/>
      <c r="D616" s="5"/>
      <c r="E616" s="5"/>
      <c r="F616" s="5"/>
      <c r="G616" s="5"/>
      <c r="H616" s="5"/>
      <c r="I616" s="5"/>
      <c r="J616" s="5"/>
      <c r="K616" s="25"/>
    </row>
    <row r="617" spans="1:11" s="3" customFormat="1" ht="11.25" x14ac:dyDescent="0.2">
      <c r="A617" s="19" t="s">
        <v>329</v>
      </c>
      <c r="B617" s="6"/>
      <c r="C617" s="6"/>
      <c r="D617" s="6"/>
      <c r="E617" s="7">
        <v>45</v>
      </c>
      <c r="F617" s="8">
        <v>0.61643835616438403</v>
      </c>
      <c r="G617" s="6"/>
      <c r="H617" s="6"/>
      <c r="I617" s="6"/>
      <c r="J617" s="7">
        <v>24</v>
      </c>
      <c r="K617" s="30">
        <v>0.36363636363636398</v>
      </c>
    </row>
    <row r="618" spans="1:11" s="3" customFormat="1" ht="11.25" x14ac:dyDescent="0.2">
      <c r="A618" s="19" t="s">
        <v>330</v>
      </c>
      <c r="B618" s="6"/>
      <c r="C618" s="6"/>
      <c r="D618" s="6"/>
      <c r="E618" s="10">
        <v>25</v>
      </c>
      <c r="F618" s="11">
        <v>0.34246575342465801</v>
      </c>
      <c r="G618" s="6"/>
      <c r="H618" s="6"/>
      <c r="I618" s="6"/>
      <c r="J618" s="10">
        <v>17</v>
      </c>
      <c r="K618" s="29">
        <v>0.25757575757575801</v>
      </c>
    </row>
    <row r="619" spans="1:11" s="3" customFormat="1" ht="11.25" x14ac:dyDescent="0.2">
      <c r="A619" s="19" t="s">
        <v>331</v>
      </c>
      <c r="B619" s="6"/>
      <c r="C619" s="6"/>
      <c r="D619" s="6"/>
      <c r="E619" s="10">
        <v>19</v>
      </c>
      <c r="F619" s="11">
        <v>0.26027397260273999</v>
      </c>
      <c r="G619" s="6"/>
      <c r="H619" s="6"/>
      <c r="I619" s="6"/>
      <c r="J619" s="10">
        <v>16</v>
      </c>
      <c r="K619" s="29">
        <v>0.24242424242424199</v>
      </c>
    </row>
    <row r="620" spans="1:11" s="3" customFormat="1" ht="11.25" x14ac:dyDescent="0.2">
      <c r="A620" s="19" t="s">
        <v>332</v>
      </c>
      <c r="B620" s="6"/>
      <c r="C620" s="6"/>
      <c r="D620" s="6"/>
      <c r="E620" s="10">
        <v>23</v>
      </c>
      <c r="F620" s="11">
        <v>0.31506849315068503</v>
      </c>
      <c r="G620" s="6"/>
      <c r="H620" s="6"/>
      <c r="I620" s="6"/>
      <c r="J620" s="10">
        <v>27</v>
      </c>
      <c r="K620" s="29">
        <v>0.40909090909090901</v>
      </c>
    </row>
    <row r="621" spans="1:11" s="3" customFormat="1" ht="11.25" x14ac:dyDescent="0.2">
      <c r="A621" s="19" t="s">
        <v>333</v>
      </c>
      <c r="B621" s="6"/>
      <c r="C621" s="6"/>
      <c r="D621" s="6"/>
      <c r="E621" s="10">
        <v>13</v>
      </c>
      <c r="F621" s="11">
        <v>0.17808219178082199</v>
      </c>
      <c r="G621" s="6"/>
      <c r="H621" s="6"/>
      <c r="I621" s="6"/>
      <c r="J621" s="10">
        <v>21</v>
      </c>
      <c r="K621" s="29">
        <v>0.31818181818181801</v>
      </c>
    </row>
    <row r="622" spans="1:11" s="3" customFormat="1" ht="11.25" x14ac:dyDescent="0.2">
      <c r="A622" s="19" t="s">
        <v>334</v>
      </c>
      <c r="B622" s="6"/>
      <c r="C622" s="6"/>
      <c r="D622" s="6"/>
      <c r="E622" s="7">
        <v>6</v>
      </c>
      <c r="F622" s="8">
        <v>8.2191780821917804E-2</v>
      </c>
      <c r="G622" s="6"/>
      <c r="H622" s="6"/>
      <c r="I622" s="6"/>
      <c r="J622" s="7">
        <v>19</v>
      </c>
      <c r="K622" s="30">
        <v>0.28787878787878801</v>
      </c>
    </row>
    <row r="623" spans="1:11" s="3" customFormat="1" ht="11.25" x14ac:dyDescent="0.2">
      <c r="A623" s="19" t="s">
        <v>335</v>
      </c>
      <c r="B623" s="6"/>
      <c r="C623" s="6"/>
      <c r="D623" s="6"/>
      <c r="E623" s="7">
        <v>6</v>
      </c>
      <c r="F623" s="8">
        <v>8.2191780821917804E-2</v>
      </c>
      <c r="G623" s="6"/>
      <c r="H623" s="6"/>
      <c r="I623" s="6"/>
      <c r="J623" s="7">
        <v>18</v>
      </c>
      <c r="K623" s="30">
        <v>0.27272727272727298</v>
      </c>
    </row>
    <row r="624" spans="1:11" s="3" customFormat="1" ht="11.25" x14ac:dyDescent="0.2">
      <c r="A624" s="19" t="s">
        <v>92</v>
      </c>
      <c r="B624" s="6"/>
      <c r="C624" s="6"/>
      <c r="D624" s="6"/>
      <c r="E624" s="10">
        <v>2</v>
      </c>
      <c r="F624" s="11">
        <v>2.7397260273972601E-2</v>
      </c>
      <c r="G624" s="6"/>
      <c r="H624" s="6"/>
      <c r="I624" s="6"/>
      <c r="J624" s="10">
        <v>1</v>
      </c>
      <c r="K624" s="29">
        <v>1.5151515151515201E-2</v>
      </c>
    </row>
    <row r="625" spans="1:11" s="3" customFormat="1" ht="11.25" x14ac:dyDescent="0.2">
      <c r="A625" s="19" t="s">
        <v>419</v>
      </c>
      <c r="B625" s="6"/>
      <c r="C625" s="6"/>
      <c r="D625" s="6"/>
      <c r="E625" s="10">
        <v>2</v>
      </c>
      <c r="F625" s="11">
        <v>2.7397260273972601E-2</v>
      </c>
      <c r="G625" s="6"/>
      <c r="H625" s="6"/>
      <c r="I625" s="6"/>
      <c r="J625" s="10">
        <v>1</v>
      </c>
      <c r="K625" s="29">
        <v>1.5151515151515201E-2</v>
      </c>
    </row>
    <row r="626" spans="1:11" s="3" customFormat="1" ht="11.25" x14ac:dyDescent="0.2">
      <c r="A626" s="19" t="s">
        <v>15</v>
      </c>
      <c r="B626" s="12">
        <v>141</v>
      </c>
      <c r="C626" s="12">
        <v>73</v>
      </c>
      <c r="D626" s="9"/>
      <c r="E626" s="9"/>
      <c r="F626" s="9"/>
      <c r="G626" s="12">
        <v>144</v>
      </c>
      <c r="H626" s="12">
        <v>66</v>
      </c>
      <c r="I626" s="9"/>
      <c r="J626" s="9"/>
      <c r="K626" s="27"/>
    </row>
    <row r="627" spans="1:11" x14ac:dyDescent="0.2">
      <c r="A627" s="18" t="s">
        <v>247</v>
      </c>
      <c r="B627" s="5"/>
      <c r="C627" s="5"/>
      <c r="D627" s="5"/>
      <c r="E627" s="5"/>
      <c r="F627" s="5"/>
      <c r="G627" s="5"/>
      <c r="H627" s="5"/>
      <c r="I627" s="5"/>
      <c r="J627" s="5"/>
      <c r="K627" s="25"/>
    </row>
    <row r="628" spans="1:11" s="3" customFormat="1" ht="11.25" x14ac:dyDescent="0.2">
      <c r="A628" s="19" t="s">
        <v>94</v>
      </c>
      <c r="B628" s="6"/>
      <c r="C628" s="7">
        <v>22</v>
      </c>
      <c r="D628" s="8">
        <v>0.301369863013699</v>
      </c>
      <c r="E628" s="6"/>
      <c r="F628" s="6"/>
      <c r="G628" s="6"/>
      <c r="H628" s="7">
        <v>5</v>
      </c>
      <c r="I628" s="8">
        <v>7.5757575757575801E-2</v>
      </c>
      <c r="J628" s="6"/>
      <c r="K628" s="26"/>
    </row>
    <row r="629" spans="1:11" s="3" customFormat="1" ht="11.25" x14ac:dyDescent="0.2">
      <c r="A629" s="19" t="s">
        <v>95</v>
      </c>
      <c r="B629" s="6"/>
      <c r="C629" s="7">
        <v>51</v>
      </c>
      <c r="D629" s="8">
        <v>0.69863013698630105</v>
      </c>
      <c r="E629" s="6"/>
      <c r="F629" s="6"/>
      <c r="G629" s="6"/>
      <c r="H629" s="7">
        <v>61</v>
      </c>
      <c r="I629" s="8">
        <v>0.92424242424242398</v>
      </c>
      <c r="J629" s="6"/>
      <c r="K629" s="26"/>
    </row>
    <row r="630" spans="1:11" s="3" customFormat="1" ht="11.25" x14ac:dyDescent="0.2">
      <c r="A630" s="19" t="s">
        <v>15</v>
      </c>
      <c r="B630" s="6"/>
      <c r="C630" s="12">
        <v>73</v>
      </c>
      <c r="D630" s="9"/>
      <c r="E630" s="9"/>
      <c r="F630" s="9"/>
      <c r="G630" s="6"/>
      <c r="H630" s="12">
        <v>66</v>
      </c>
      <c r="I630" s="9"/>
      <c r="J630" s="9"/>
      <c r="K630" s="27"/>
    </row>
    <row r="631" spans="1:11" x14ac:dyDescent="0.2">
      <c r="A631" s="20" t="s">
        <v>180</v>
      </c>
      <c r="B631" s="13"/>
      <c r="C631" s="13"/>
      <c r="D631" s="13"/>
      <c r="E631" s="13"/>
      <c r="F631" s="13"/>
      <c r="G631" s="13"/>
      <c r="H631" s="13"/>
      <c r="I631" s="13"/>
      <c r="J631" s="13"/>
      <c r="K631" s="28"/>
    </row>
    <row r="632" spans="1:11" s="3" customFormat="1" ht="11.25" x14ac:dyDescent="0.2">
      <c r="A632" s="19" t="s">
        <v>485</v>
      </c>
      <c r="B632" s="6"/>
      <c r="C632" s="6"/>
      <c r="D632" s="6"/>
      <c r="E632" s="10">
        <v>34</v>
      </c>
      <c r="F632" s="11">
        <v>0.66666666666666696</v>
      </c>
      <c r="G632" s="6"/>
      <c r="H632" s="6"/>
      <c r="I632" s="6"/>
      <c r="J632" s="10">
        <v>34</v>
      </c>
      <c r="K632" s="29">
        <v>0.55737704918032804</v>
      </c>
    </row>
    <row r="633" spans="1:11" s="3" customFormat="1" ht="11.25" x14ac:dyDescent="0.2">
      <c r="A633" s="19" t="s">
        <v>486</v>
      </c>
      <c r="B633" s="6"/>
      <c r="C633" s="6"/>
      <c r="D633" s="6"/>
      <c r="E633" s="10">
        <v>17</v>
      </c>
      <c r="F633" s="11">
        <v>0.33333333333333298</v>
      </c>
      <c r="G633" s="6"/>
      <c r="H633" s="6"/>
      <c r="I633" s="6"/>
      <c r="J633" s="10">
        <v>29</v>
      </c>
      <c r="K633" s="29">
        <v>0.47540983606557402</v>
      </c>
    </row>
    <row r="634" spans="1:11" s="3" customFormat="1" ht="11.25" x14ac:dyDescent="0.2">
      <c r="A634" s="19" t="s">
        <v>487</v>
      </c>
      <c r="B634" s="6"/>
      <c r="C634" s="6"/>
      <c r="D634" s="6"/>
      <c r="E634" s="10">
        <v>8</v>
      </c>
      <c r="F634" s="11">
        <v>0.15686274509803899</v>
      </c>
      <c r="G634" s="6"/>
      <c r="H634" s="6"/>
      <c r="I634" s="6"/>
      <c r="J634" s="10">
        <v>19</v>
      </c>
      <c r="K634" s="29">
        <v>0.31147540983606598</v>
      </c>
    </row>
    <row r="635" spans="1:11" s="3" customFormat="1" ht="22.5" x14ac:dyDescent="0.2">
      <c r="A635" s="19" t="s">
        <v>352</v>
      </c>
      <c r="B635" s="6"/>
      <c r="C635" s="6"/>
      <c r="D635" s="6"/>
      <c r="E635" s="10">
        <v>4</v>
      </c>
      <c r="F635" s="11">
        <v>7.8431372549019607E-2</v>
      </c>
      <c r="G635" s="6"/>
      <c r="H635" s="6"/>
      <c r="I635" s="6"/>
      <c r="J635" s="10">
        <v>5</v>
      </c>
      <c r="K635" s="29">
        <v>8.1967213114754106E-2</v>
      </c>
    </row>
    <row r="636" spans="1:11" s="3" customFormat="1" ht="11.25" x14ac:dyDescent="0.2">
      <c r="A636" s="19" t="s">
        <v>15</v>
      </c>
      <c r="B636" s="12">
        <v>63</v>
      </c>
      <c r="C636" s="12">
        <v>51</v>
      </c>
      <c r="D636" s="9"/>
      <c r="E636" s="9"/>
      <c r="F636" s="9"/>
      <c r="G636" s="12">
        <v>87</v>
      </c>
      <c r="H636" s="12">
        <v>61</v>
      </c>
      <c r="I636" s="9"/>
      <c r="J636" s="9"/>
      <c r="K636" s="27"/>
    </row>
    <row r="637" spans="1:11" x14ac:dyDescent="0.2">
      <c r="A637" s="20" t="s">
        <v>181</v>
      </c>
      <c r="B637" s="13"/>
      <c r="C637" s="13"/>
      <c r="D637" s="13"/>
      <c r="E637" s="13"/>
      <c r="F637" s="13"/>
      <c r="G637" s="13"/>
      <c r="H637" s="13"/>
      <c r="I637" s="13"/>
      <c r="J637" s="13"/>
      <c r="K637" s="28"/>
    </row>
    <row r="638" spans="1:11" s="3" customFormat="1" ht="11.25" x14ac:dyDescent="0.2">
      <c r="A638" s="19" t="s">
        <v>488</v>
      </c>
      <c r="B638" s="6"/>
      <c r="C638" s="6"/>
      <c r="D638" s="6"/>
      <c r="E638" s="10">
        <v>10</v>
      </c>
      <c r="F638" s="11">
        <v>0.45454545454545497</v>
      </c>
      <c r="G638" s="6"/>
      <c r="H638" s="6"/>
      <c r="I638" s="6"/>
      <c r="J638" s="10">
        <v>4</v>
      </c>
      <c r="K638" s="29">
        <v>0.8</v>
      </c>
    </row>
    <row r="639" spans="1:11" s="3" customFormat="1" ht="11.25" x14ac:dyDescent="0.2">
      <c r="A639" s="19" t="s">
        <v>489</v>
      </c>
      <c r="B639" s="6"/>
      <c r="C639" s="6"/>
      <c r="D639" s="6"/>
      <c r="E639" s="10">
        <v>7</v>
      </c>
      <c r="F639" s="11">
        <v>0.31818181818181801</v>
      </c>
      <c r="G639" s="6"/>
      <c r="H639" s="6"/>
      <c r="I639" s="6"/>
      <c r="J639" s="10">
        <v>1</v>
      </c>
      <c r="K639" s="29">
        <v>0.2</v>
      </c>
    </row>
    <row r="640" spans="1:11" s="3" customFormat="1" ht="22.5" x14ac:dyDescent="0.2">
      <c r="A640" s="19" t="s">
        <v>490</v>
      </c>
      <c r="B640" s="6"/>
      <c r="C640" s="6"/>
      <c r="D640" s="6"/>
      <c r="E640" s="10">
        <v>3</v>
      </c>
      <c r="F640" s="11">
        <v>0.13636363636363599</v>
      </c>
      <c r="G640" s="6"/>
      <c r="H640" s="6"/>
      <c r="I640" s="6"/>
      <c r="J640" s="10">
        <v>1</v>
      </c>
      <c r="K640" s="29">
        <v>0.2</v>
      </c>
    </row>
    <row r="641" spans="1:11" s="3" customFormat="1" ht="11.25" x14ac:dyDescent="0.2">
      <c r="A641" s="19" t="s">
        <v>491</v>
      </c>
      <c r="B641" s="6"/>
      <c r="C641" s="6"/>
      <c r="D641" s="6"/>
      <c r="E641" s="10">
        <v>6</v>
      </c>
      <c r="F641" s="11">
        <v>0.27272727272727298</v>
      </c>
      <c r="G641" s="6"/>
      <c r="H641" s="6"/>
      <c r="I641" s="6"/>
      <c r="J641" s="10">
        <v>0</v>
      </c>
      <c r="K641" s="29">
        <v>0</v>
      </c>
    </row>
    <row r="642" spans="1:11" s="3" customFormat="1" ht="11.25" x14ac:dyDescent="0.2">
      <c r="A642" s="19" t="s">
        <v>15</v>
      </c>
      <c r="B642" s="12">
        <v>26</v>
      </c>
      <c r="C642" s="12">
        <v>22</v>
      </c>
      <c r="D642" s="9"/>
      <c r="E642" s="9"/>
      <c r="F642" s="9"/>
      <c r="G642" s="12">
        <v>6</v>
      </c>
      <c r="H642" s="12">
        <v>5</v>
      </c>
      <c r="I642" s="9"/>
      <c r="J642" s="9"/>
      <c r="K642" s="27"/>
    </row>
    <row r="643" spans="1:11" x14ac:dyDescent="0.2">
      <c r="A643" s="20" t="s">
        <v>182</v>
      </c>
      <c r="B643" s="13"/>
      <c r="C643" s="13"/>
      <c r="D643" s="13"/>
      <c r="E643" s="13"/>
      <c r="F643" s="13"/>
      <c r="G643" s="13"/>
      <c r="H643" s="13"/>
      <c r="I643" s="13"/>
      <c r="J643" s="13"/>
      <c r="K643" s="28"/>
    </row>
    <row r="644" spans="1:11" s="3" customFormat="1" ht="11.25" x14ac:dyDescent="0.2">
      <c r="A644" s="19" t="s">
        <v>492</v>
      </c>
      <c r="B644" s="6"/>
      <c r="C644" s="6"/>
      <c r="D644" s="6"/>
      <c r="E644" s="10">
        <v>8</v>
      </c>
      <c r="F644" s="11">
        <v>0.24242424242424199</v>
      </c>
      <c r="G644" s="6"/>
      <c r="H644" s="6"/>
      <c r="I644" s="6"/>
      <c r="J644" s="10">
        <v>10</v>
      </c>
      <c r="K644" s="29">
        <v>0.30303030303030298</v>
      </c>
    </row>
    <row r="645" spans="1:11" s="3" customFormat="1" ht="11.25" x14ac:dyDescent="0.2">
      <c r="A645" s="19" t="s">
        <v>493</v>
      </c>
      <c r="B645" s="6"/>
      <c r="C645" s="6"/>
      <c r="D645" s="6"/>
      <c r="E645" s="10">
        <v>3</v>
      </c>
      <c r="F645" s="11">
        <v>9.0909090909090898E-2</v>
      </c>
      <c r="G645" s="6"/>
      <c r="H645" s="6"/>
      <c r="I645" s="6"/>
      <c r="J645" s="10">
        <v>6</v>
      </c>
      <c r="K645" s="29">
        <v>0.18181818181818199</v>
      </c>
    </row>
    <row r="646" spans="1:11" s="3" customFormat="1" ht="11.25" x14ac:dyDescent="0.2">
      <c r="A646" s="19" t="s">
        <v>494</v>
      </c>
      <c r="B646" s="6"/>
      <c r="C646" s="6"/>
      <c r="D646" s="6"/>
      <c r="E646" s="10">
        <v>8</v>
      </c>
      <c r="F646" s="11">
        <v>0.24242424242424199</v>
      </c>
      <c r="G646" s="6"/>
      <c r="H646" s="6"/>
      <c r="I646" s="6"/>
      <c r="J646" s="10">
        <v>12</v>
      </c>
      <c r="K646" s="29">
        <v>0.36363636363636398</v>
      </c>
    </row>
    <row r="647" spans="1:11" s="3" customFormat="1" ht="11.25" x14ac:dyDescent="0.2">
      <c r="A647" s="19" t="s">
        <v>495</v>
      </c>
      <c r="B647" s="6"/>
      <c r="C647" s="6"/>
      <c r="D647" s="6"/>
      <c r="E647" s="10">
        <v>8</v>
      </c>
      <c r="F647" s="11">
        <v>0.24242424242424199</v>
      </c>
      <c r="G647" s="6"/>
      <c r="H647" s="6"/>
      <c r="I647" s="6"/>
      <c r="J647" s="10">
        <v>9</v>
      </c>
      <c r="K647" s="29">
        <v>0.27272727272727298</v>
      </c>
    </row>
    <row r="648" spans="1:11" s="3" customFormat="1" ht="11.25" x14ac:dyDescent="0.2">
      <c r="A648" s="19" t="s">
        <v>496</v>
      </c>
      <c r="B648" s="6"/>
      <c r="C648" s="6"/>
      <c r="D648" s="6"/>
      <c r="E648" s="10">
        <v>2</v>
      </c>
      <c r="F648" s="11">
        <v>6.0606060606060601E-2</v>
      </c>
      <c r="G648" s="6"/>
      <c r="H648" s="6"/>
      <c r="I648" s="6"/>
      <c r="J648" s="10">
        <v>3</v>
      </c>
      <c r="K648" s="29">
        <v>9.0909090909090898E-2</v>
      </c>
    </row>
    <row r="649" spans="1:11" s="3" customFormat="1" ht="11.25" x14ac:dyDescent="0.2">
      <c r="A649" s="19" t="s">
        <v>497</v>
      </c>
      <c r="B649" s="6"/>
      <c r="C649" s="6"/>
      <c r="D649" s="6"/>
      <c r="E649" s="10">
        <v>3</v>
      </c>
      <c r="F649" s="11">
        <v>9.0909090909090898E-2</v>
      </c>
      <c r="G649" s="6"/>
      <c r="H649" s="6"/>
      <c r="I649" s="6"/>
      <c r="J649" s="10">
        <v>4</v>
      </c>
      <c r="K649" s="29">
        <v>0.12121212121212099</v>
      </c>
    </row>
    <row r="650" spans="1:11" s="3" customFormat="1" ht="11.25" x14ac:dyDescent="0.2">
      <c r="A650" s="19" t="s">
        <v>498</v>
      </c>
      <c r="B650" s="6"/>
      <c r="C650" s="6"/>
      <c r="D650" s="6"/>
      <c r="E650" s="10">
        <v>6</v>
      </c>
      <c r="F650" s="11">
        <v>0.18181818181818199</v>
      </c>
      <c r="G650" s="6"/>
      <c r="H650" s="6"/>
      <c r="I650" s="6"/>
      <c r="J650" s="10">
        <v>9</v>
      </c>
      <c r="K650" s="29">
        <v>0.27272727272727298</v>
      </c>
    </row>
    <row r="651" spans="1:11" s="3" customFormat="1" ht="11.25" x14ac:dyDescent="0.2">
      <c r="A651" s="19" t="s">
        <v>499</v>
      </c>
      <c r="B651" s="6"/>
      <c r="C651" s="6"/>
      <c r="D651" s="6"/>
      <c r="E651" s="10">
        <v>4</v>
      </c>
      <c r="F651" s="11">
        <v>0.12121212121212099</v>
      </c>
      <c r="G651" s="6"/>
      <c r="H651" s="6"/>
      <c r="I651" s="6"/>
      <c r="J651" s="10">
        <v>12</v>
      </c>
      <c r="K651" s="29">
        <v>0.36363636363636398</v>
      </c>
    </row>
    <row r="652" spans="1:11" s="3" customFormat="1" ht="11.25" x14ac:dyDescent="0.2">
      <c r="A652" s="19" t="s">
        <v>500</v>
      </c>
      <c r="B652" s="6"/>
      <c r="C652" s="6"/>
      <c r="D652" s="6"/>
      <c r="E652" s="10">
        <v>6</v>
      </c>
      <c r="F652" s="11">
        <v>0.18181818181818199</v>
      </c>
      <c r="G652" s="6"/>
      <c r="H652" s="6"/>
      <c r="I652" s="6"/>
      <c r="J652" s="10">
        <v>10</v>
      </c>
      <c r="K652" s="29">
        <v>0.30303030303030298</v>
      </c>
    </row>
    <row r="653" spans="1:11" s="3" customFormat="1" ht="11.25" x14ac:dyDescent="0.2">
      <c r="A653" s="19" t="s">
        <v>501</v>
      </c>
      <c r="B653" s="6"/>
      <c r="C653" s="6"/>
      <c r="D653" s="6"/>
      <c r="E653" s="10">
        <v>4</v>
      </c>
      <c r="F653" s="11">
        <v>0.12121212121212099</v>
      </c>
      <c r="G653" s="6"/>
      <c r="H653" s="6"/>
      <c r="I653" s="6"/>
      <c r="J653" s="10">
        <v>0</v>
      </c>
      <c r="K653" s="29">
        <v>0</v>
      </c>
    </row>
    <row r="654" spans="1:11" s="3" customFormat="1" ht="11.25" x14ac:dyDescent="0.2">
      <c r="A654" s="19" t="s">
        <v>15</v>
      </c>
      <c r="B654" s="12">
        <v>52</v>
      </c>
      <c r="C654" s="12">
        <v>33</v>
      </c>
      <c r="D654" s="9"/>
      <c r="E654" s="9"/>
      <c r="F654" s="9"/>
      <c r="G654" s="12">
        <v>75</v>
      </c>
      <c r="H654" s="12">
        <v>33</v>
      </c>
      <c r="I654" s="9"/>
      <c r="J654" s="9"/>
      <c r="K654" s="27"/>
    </row>
    <row r="655" spans="1:11" x14ac:dyDescent="0.2">
      <c r="A655" s="20" t="s">
        <v>248</v>
      </c>
      <c r="B655" s="13"/>
      <c r="C655" s="13"/>
      <c r="D655" s="13"/>
      <c r="E655" s="13"/>
      <c r="F655" s="13"/>
      <c r="G655" s="13"/>
      <c r="H655" s="13"/>
      <c r="I655" s="13"/>
      <c r="J655" s="13"/>
      <c r="K655" s="28"/>
    </row>
    <row r="656" spans="1:11" s="3" customFormat="1" ht="11.25" x14ac:dyDescent="0.2">
      <c r="A656" s="19" t="s">
        <v>184</v>
      </c>
      <c r="B656" s="6"/>
      <c r="C656" s="10">
        <v>8</v>
      </c>
      <c r="D656" s="11">
        <v>0.20512820512820501</v>
      </c>
      <c r="E656" s="6"/>
      <c r="F656" s="6"/>
      <c r="G656" s="6"/>
      <c r="H656" s="10">
        <v>4</v>
      </c>
      <c r="I656" s="11">
        <v>0.11764705882352899</v>
      </c>
      <c r="J656" s="6"/>
      <c r="K656" s="26"/>
    </row>
    <row r="657" spans="1:11" s="3" customFormat="1" ht="11.25" x14ac:dyDescent="0.2">
      <c r="A657" s="19" t="s">
        <v>249</v>
      </c>
      <c r="B657" s="6"/>
      <c r="C657" s="10">
        <v>8</v>
      </c>
      <c r="D657" s="11">
        <v>0.20512820512820501</v>
      </c>
      <c r="E657" s="6"/>
      <c r="F657" s="6"/>
      <c r="G657" s="6"/>
      <c r="H657" s="10">
        <v>8</v>
      </c>
      <c r="I657" s="11">
        <v>0.23529411764705899</v>
      </c>
      <c r="J657" s="6"/>
      <c r="K657" s="26"/>
    </row>
    <row r="658" spans="1:11" s="3" customFormat="1" ht="11.25" x14ac:dyDescent="0.2">
      <c r="A658" s="19" t="s">
        <v>185</v>
      </c>
      <c r="B658" s="6"/>
      <c r="C658" s="10">
        <v>19</v>
      </c>
      <c r="D658" s="11">
        <v>0.487179487179487</v>
      </c>
      <c r="E658" s="6"/>
      <c r="F658" s="6"/>
      <c r="G658" s="6"/>
      <c r="H658" s="10">
        <v>22</v>
      </c>
      <c r="I658" s="11">
        <v>0.64705882352941202</v>
      </c>
      <c r="J658" s="6"/>
      <c r="K658" s="26"/>
    </row>
    <row r="659" spans="1:11" s="3" customFormat="1" ht="11.25" x14ac:dyDescent="0.2">
      <c r="A659" s="19" t="s">
        <v>186</v>
      </c>
      <c r="B659" s="6"/>
      <c r="C659" s="10">
        <v>4</v>
      </c>
      <c r="D659" s="11">
        <v>0.102564102564103</v>
      </c>
      <c r="E659" s="6"/>
      <c r="F659" s="6"/>
      <c r="G659" s="6"/>
      <c r="H659" s="10">
        <v>0</v>
      </c>
      <c r="I659" s="11">
        <v>0</v>
      </c>
      <c r="J659" s="6"/>
      <c r="K659" s="26"/>
    </row>
    <row r="660" spans="1:11" s="3" customFormat="1" ht="11.25" x14ac:dyDescent="0.2">
      <c r="A660" s="19" t="s">
        <v>15</v>
      </c>
      <c r="B660" s="6"/>
      <c r="C660" s="12">
        <v>39</v>
      </c>
      <c r="D660" s="9"/>
      <c r="E660" s="9"/>
      <c r="F660" s="9"/>
      <c r="G660" s="6"/>
      <c r="H660" s="12">
        <v>34</v>
      </c>
      <c r="I660" s="9"/>
      <c r="J660" s="9"/>
      <c r="K660" s="27"/>
    </row>
    <row r="661" spans="1:11" x14ac:dyDescent="0.2">
      <c r="A661" s="20" t="s">
        <v>250</v>
      </c>
      <c r="B661" s="13"/>
      <c r="C661" s="13"/>
      <c r="D661" s="13"/>
      <c r="E661" s="13"/>
      <c r="F661" s="13"/>
      <c r="G661" s="13"/>
      <c r="H661" s="13"/>
      <c r="I661" s="13"/>
      <c r="J661" s="13"/>
      <c r="K661" s="28"/>
    </row>
    <row r="662" spans="1:11" s="3" customFormat="1" ht="11.25" x14ac:dyDescent="0.2">
      <c r="A662" s="19" t="s">
        <v>94</v>
      </c>
      <c r="B662" s="6"/>
      <c r="C662" s="10">
        <v>4</v>
      </c>
      <c r="D662" s="11">
        <v>0.5</v>
      </c>
      <c r="E662" s="6"/>
      <c r="F662" s="6"/>
      <c r="G662" s="6"/>
      <c r="H662" s="10">
        <v>2</v>
      </c>
      <c r="I662" s="11">
        <v>0.5</v>
      </c>
      <c r="J662" s="6"/>
      <c r="K662" s="26"/>
    </row>
    <row r="663" spans="1:11" s="3" customFormat="1" ht="11.25" x14ac:dyDescent="0.2">
      <c r="A663" s="19" t="s">
        <v>95</v>
      </c>
      <c r="B663" s="6"/>
      <c r="C663" s="10">
        <v>4</v>
      </c>
      <c r="D663" s="11">
        <v>0.5</v>
      </c>
      <c r="E663" s="6"/>
      <c r="F663" s="6"/>
      <c r="G663" s="6"/>
      <c r="H663" s="10">
        <v>2</v>
      </c>
      <c r="I663" s="11">
        <v>0.5</v>
      </c>
      <c r="J663" s="6"/>
      <c r="K663" s="26"/>
    </row>
    <row r="664" spans="1:11" s="3" customFormat="1" ht="11.25" x14ac:dyDescent="0.2">
      <c r="A664" s="19" t="s">
        <v>15</v>
      </c>
      <c r="B664" s="6"/>
      <c r="C664" s="12">
        <v>8</v>
      </c>
      <c r="D664" s="9"/>
      <c r="E664" s="9"/>
      <c r="F664" s="9"/>
      <c r="G664" s="6"/>
      <c r="H664" s="12">
        <v>4</v>
      </c>
      <c r="I664" s="9"/>
      <c r="J664" s="9"/>
      <c r="K664" s="27"/>
    </row>
    <row r="665" spans="1:11" x14ac:dyDescent="0.2">
      <c r="A665" s="20" t="s">
        <v>188</v>
      </c>
      <c r="B665" s="13"/>
      <c r="C665" s="13"/>
      <c r="D665" s="13"/>
      <c r="E665" s="13"/>
      <c r="F665" s="13"/>
      <c r="G665" s="13"/>
      <c r="H665" s="13"/>
      <c r="I665" s="13"/>
      <c r="J665" s="13"/>
      <c r="K665" s="28"/>
    </row>
    <row r="666" spans="1:11" s="3" customFormat="1" ht="11.25" x14ac:dyDescent="0.2">
      <c r="A666" s="19" t="s">
        <v>485</v>
      </c>
      <c r="B666" s="6"/>
      <c r="C666" s="6"/>
      <c r="D666" s="6"/>
      <c r="E666" s="10">
        <v>2</v>
      </c>
      <c r="F666" s="11">
        <v>0.5</v>
      </c>
      <c r="G666" s="6"/>
      <c r="H666" s="6"/>
      <c r="I666" s="6"/>
      <c r="J666" s="10">
        <v>1</v>
      </c>
      <c r="K666" s="29">
        <v>0.5</v>
      </c>
    </row>
    <row r="667" spans="1:11" s="3" customFormat="1" ht="11.25" x14ac:dyDescent="0.2">
      <c r="A667" s="19" t="s">
        <v>486</v>
      </c>
      <c r="B667" s="6"/>
      <c r="C667" s="6"/>
      <c r="D667" s="6"/>
      <c r="E667" s="10">
        <v>1</v>
      </c>
      <c r="F667" s="11">
        <v>0.25</v>
      </c>
      <c r="G667" s="6"/>
      <c r="H667" s="6"/>
      <c r="I667" s="6"/>
      <c r="J667" s="10">
        <v>1</v>
      </c>
      <c r="K667" s="29">
        <v>0.5</v>
      </c>
    </row>
    <row r="668" spans="1:11" s="3" customFormat="1" ht="11.25" x14ac:dyDescent="0.2">
      <c r="A668" s="19" t="s">
        <v>487</v>
      </c>
      <c r="B668" s="6"/>
      <c r="C668" s="6"/>
      <c r="D668" s="6"/>
      <c r="E668" s="10">
        <v>1</v>
      </c>
      <c r="F668" s="11">
        <v>0.25</v>
      </c>
      <c r="G668" s="6"/>
      <c r="H668" s="6"/>
      <c r="I668" s="6"/>
      <c r="J668" s="10">
        <v>0</v>
      </c>
      <c r="K668" s="29">
        <v>0</v>
      </c>
    </row>
    <row r="669" spans="1:11" s="3" customFormat="1" ht="22.5" x14ac:dyDescent="0.2">
      <c r="A669" s="19" t="s">
        <v>352</v>
      </c>
      <c r="B669" s="6"/>
      <c r="C669" s="6"/>
      <c r="D669" s="6"/>
      <c r="E669" s="10">
        <v>0</v>
      </c>
      <c r="F669" s="11">
        <v>0</v>
      </c>
      <c r="G669" s="6"/>
      <c r="H669" s="6"/>
      <c r="I669" s="6"/>
      <c r="J669" s="10">
        <v>1</v>
      </c>
      <c r="K669" s="29">
        <v>0.5</v>
      </c>
    </row>
    <row r="670" spans="1:11" s="3" customFormat="1" ht="11.25" x14ac:dyDescent="0.2">
      <c r="A670" s="19" t="s">
        <v>15</v>
      </c>
      <c r="B670" s="12">
        <v>4</v>
      </c>
      <c r="C670" s="12">
        <v>4</v>
      </c>
      <c r="D670" s="9"/>
      <c r="E670" s="9"/>
      <c r="F670" s="9"/>
      <c r="G670" s="12">
        <v>3</v>
      </c>
      <c r="H670" s="12">
        <v>2</v>
      </c>
      <c r="I670" s="9"/>
      <c r="J670" s="9"/>
      <c r="K670" s="27"/>
    </row>
    <row r="671" spans="1:11" x14ac:dyDescent="0.2">
      <c r="A671" s="18" t="s">
        <v>189</v>
      </c>
      <c r="B671" s="5"/>
      <c r="C671" s="5"/>
      <c r="D671" s="5"/>
      <c r="E671" s="5"/>
      <c r="F671" s="5"/>
      <c r="G671" s="5"/>
      <c r="H671" s="5"/>
      <c r="I671" s="5"/>
      <c r="J671" s="5"/>
      <c r="K671" s="25"/>
    </row>
    <row r="672" spans="1:11" s="3" customFormat="1" ht="11.25" x14ac:dyDescent="0.2">
      <c r="A672" s="19" t="s">
        <v>488</v>
      </c>
      <c r="B672" s="6"/>
      <c r="C672" s="6"/>
      <c r="D672" s="6"/>
      <c r="E672" s="10">
        <v>0</v>
      </c>
      <c r="F672" s="11">
        <v>0</v>
      </c>
      <c r="G672" s="6"/>
      <c r="H672" s="6"/>
      <c r="I672" s="6"/>
      <c r="J672" s="10">
        <v>2</v>
      </c>
      <c r="K672" s="29">
        <v>1</v>
      </c>
    </row>
    <row r="673" spans="1:11" s="3" customFormat="1" ht="11.25" x14ac:dyDescent="0.2">
      <c r="A673" s="19" t="s">
        <v>489</v>
      </c>
      <c r="B673" s="6"/>
      <c r="C673" s="6"/>
      <c r="D673" s="6"/>
      <c r="E673" s="10">
        <v>2</v>
      </c>
      <c r="F673" s="11">
        <v>0.5</v>
      </c>
      <c r="G673" s="6"/>
      <c r="H673" s="6"/>
      <c r="I673" s="6"/>
      <c r="J673" s="10">
        <v>0</v>
      </c>
      <c r="K673" s="29">
        <v>0</v>
      </c>
    </row>
    <row r="674" spans="1:11" s="3" customFormat="1" ht="22.5" x14ac:dyDescent="0.2">
      <c r="A674" s="19" t="s">
        <v>490</v>
      </c>
      <c r="B674" s="6"/>
      <c r="C674" s="6"/>
      <c r="D674" s="6"/>
      <c r="E674" s="10">
        <v>0</v>
      </c>
      <c r="F674" s="11">
        <v>0</v>
      </c>
      <c r="G674" s="6"/>
      <c r="H674" s="6"/>
      <c r="I674" s="6"/>
      <c r="J674" s="10">
        <v>0</v>
      </c>
      <c r="K674" s="29">
        <v>0</v>
      </c>
    </row>
    <row r="675" spans="1:11" s="3" customFormat="1" ht="11.25" x14ac:dyDescent="0.2">
      <c r="A675" s="19" t="s">
        <v>491</v>
      </c>
      <c r="B675" s="6"/>
      <c r="C675" s="6"/>
      <c r="D675" s="6"/>
      <c r="E675" s="10">
        <v>2</v>
      </c>
      <c r="F675" s="11">
        <v>0.5</v>
      </c>
      <c r="G675" s="6"/>
      <c r="H675" s="6"/>
      <c r="I675" s="6"/>
      <c r="J675" s="10">
        <v>0</v>
      </c>
      <c r="K675" s="29">
        <v>0</v>
      </c>
    </row>
    <row r="676" spans="1:11" s="3" customFormat="1" ht="11.25" x14ac:dyDescent="0.2">
      <c r="A676" s="19" t="s">
        <v>15</v>
      </c>
      <c r="B676" s="12">
        <v>4</v>
      </c>
      <c r="C676" s="12">
        <v>4</v>
      </c>
      <c r="D676" s="9"/>
      <c r="E676" s="9"/>
      <c r="F676" s="9"/>
      <c r="G676" s="12">
        <v>2</v>
      </c>
      <c r="H676" s="12">
        <v>2</v>
      </c>
      <c r="I676" s="9"/>
      <c r="J676" s="9"/>
      <c r="K676" s="27"/>
    </row>
    <row r="677" spans="1:11" x14ac:dyDescent="0.2">
      <c r="A677" s="20" t="s">
        <v>251</v>
      </c>
      <c r="B677" s="13"/>
      <c r="C677" s="13"/>
      <c r="D677" s="13"/>
      <c r="E677" s="13"/>
      <c r="F677" s="13"/>
      <c r="G677" s="13"/>
      <c r="H677" s="13"/>
      <c r="I677" s="13"/>
      <c r="J677" s="13"/>
      <c r="K677" s="28"/>
    </row>
    <row r="678" spans="1:11" s="3" customFormat="1" ht="11.25" x14ac:dyDescent="0.2">
      <c r="A678" s="19" t="s">
        <v>252</v>
      </c>
      <c r="B678" s="6"/>
      <c r="C678" s="10">
        <v>3</v>
      </c>
      <c r="D678" s="11">
        <v>5.8823529411764698E-2</v>
      </c>
      <c r="E678" s="6"/>
      <c r="F678" s="6"/>
      <c r="G678" s="6"/>
      <c r="H678" s="10">
        <v>1</v>
      </c>
      <c r="I678" s="11">
        <v>1.63934426229508E-2</v>
      </c>
      <c r="J678" s="6"/>
      <c r="K678" s="26"/>
    </row>
    <row r="679" spans="1:11" s="3" customFormat="1" ht="11.25" x14ac:dyDescent="0.2">
      <c r="A679" s="19" t="s">
        <v>197</v>
      </c>
      <c r="B679" s="6"/>
      <c r="C679" s="10">
        <v>4</v>
      </c>
      <c r="D679" s="11">
        <v>7.8431372549019607E-2</v>
      </c>
      <c r="E679" s="6"/>
      <c r="F679" s="6"/>
      <c r="G679" s="6"/>
      <c r="H679" s="10">
        <v>5</v>
      </c>
      <c r="I679" s="11">
        <v>8.1967213114754106E-2</v>
      </c>
      <c r="J679" s="6"/>
      <c r="K679" s="26"/>
    </row>
    <row r="680" spans="1:11" s="3" customFormat="1" ht="11.25" x14ac:dyDescent="0.2">
      <c r="A680" s="19" t="s">
        <v>253</v>
      </c>
      <c r="B680" s="6"/>
      <c r="C680" s="10">
        <v>11</v>
      </c>
      <c r="D680" s="11">
        <v>0.21568627450980399</v>
      </c>
      <c r="E680" s="6"/>
      <c r="F680" s="6"/>
      <c r="G680" s="6"/>
      <c r="H680" s="10">
        <v>17</v>
      </c>
      <c r="I680" s="11">
        <v>0.27868852459016402</v>
      </c>
      <c r="J680" s="6"/>
      <c r="K680" s="26"/>
    </row>
    <row r="681" spans="1:11" s="3" customFormat="1" ht="11.25" x14ac:dyDescent="0.2">
      <c r="A681" s="19" t="s">
        <v>198</v>
      </c>
      <c r="B681" s="6"/>
      <c r="C681" s="10">
        <v>8</v>
      </c>
      <c r="D681" s="11">
        <v>0.15686274509803899</v>
      </c>
      <c r="E681" s="6"/>
      <c r="F681" s="6"/>
      <c r="G681" s="6"/>
      <c r="H681" s="10">
        <v>15</v>
      </c>
      <c r="I681" s="11">
        <v>0.24590163934426201</v>
      </c>
      <c r="J681" s="6"/>
      <c r="K681" s="26"/>
    </row>
    <row r="682" spans="1:11" s="3" customFormat="1" ht="11.25" x14ac:dyDescent="0.2">
      <c r="A682" s="19" t="s">
        <v>199</v>
      </c>
      <c r="B682" s="6"/>
      <c r="C682" s="7">
        <v>23</v>
      </c>
      <c r="D682" s="8">
        <v>0.45098039215686297</v>
      </c>
      <c r="E682" s="6"/>
      <c r="F682" s="6"/>
      <c r="G682" s="6"/>
      <c r="H682" s="7">
        <v>16</v>
      </c>
      <c r="I682" s="8">
        <v>0.26229508196721302</v>
      </c>
      <c r="J682" s="6"/>
      <c r="K682" s="26"/>
    </row>
    <row r="683" spans="1:11" s="3" customFormat="1" ht="11.25" x14ac:dyDescent="0.2">
      <c r="A683" s="19" t="s">
        <v>200</v>
      </c>
      <c r="B683" s="6"/>
      <c r="C683" s="10">
        <v>2</v>
      </c>
      <c r="D683" s="11">
        <v>3.9215686274509803E-2</v>
      </c>
      <c r="E683" s="6"/>
      <c r="F683" s="6"/>
      <c r="G683" s="6"/>
      <c r="H683" s="10">
        <v>7</v>
      </c>
      <c r="I683" s="11">
        <v>0.114754098360656</v>
      </c>
      <c r="J683" s="6"/>
      <c r="K683" s="26"/>
    </row>
    <row r="684" spans="1:11" s="3" customFormat="1" ht="11.25" x14ac:dyDescent="0.2">
      <c r="A684" s="19" t="s">
        <v>15</v>
      </c>
      <c r="B684" s="6"/>
      <c r="C684" s="12">
        <v>51</v>
      </c>
      <c r="D684" s="9"/>
      <c r="E684" s="9"/>
      <c r="F684" s="9"/>
      <c r="G684" s="6"/>
      <c r="H684" s="12">
        <v>61</v>
      </c>
      <c r="I684" s="9"/>
      <c r="J684" s="9"/>
      <c r="K684" s="27"/>
    </row>
    <row r="685" spans="1:11" x14ac:dyDescent="0.2">
      <c r="A685" s="20" t="s">
        <v>254</v>
      </c>
      <c r="B685" s="13"/>
      <c r="C685" s="13"/>
      <c r="D685" s="13"/>
      <c r="E685" s="13"/>
      <c r="F685" s="13"/>
      <c r="G685" s="13"/>
      <c r="H685" s="13"/>
      <c r="I685" s="13"/>
      <c r="J685" s="13"/>
      <c r="K685" s="28"/>
    </row>
    <row r="686" spans="1:11" s="3" customFormat="1" ht="11.25" x14ac:dyDescent="0.2">
      <c r="A686" s="19" t="s">
        <v>202</v>
      </c>
      <c r="B686" s="6"/>
      <c r="C686" s="10">
        <v>11</v>
      </c>
      <c r="D686" s="11">
        <v>0.21568627450980399</v>
      </c>
      <c r="E686" s="6"/>
      <c r="F686" s="6"/>
      <c r="G686" s="6"/>
      <c r="H686" s="10">
        <v>6</v>
      </c>
      <c r="I686" s="11">
        <v>9.8360655737704902E-2</v>
      </c>
      <c r="J686" s="6"/>
      <c r="K686" s="26"/>
    </row>
    <row r="687" spans="1:11" s="3" customFormat="1" ht="11.25" x14ac:dyDescent="0.2">
      <c r="A687" s="19" t="s">
        <v>203</v>
      </c>
      <c r="B687" s="6"/>
      <c r="C687" s="10">
        <v>8</v>
      </c>
      <c r="D687" s="11">
        <v>0.15686274509803899</v>
      </c>
      <c r="E687" s="6"/>
      <c r="F687" s="6"/>
      <c r="G687" s="6"/>
      <c r="H687" s="10">
        <v>9</v>
      </c>
      <c r="I687" s="11">
        <v>0.14754098360655701</v>
      </c>
      <c r="J687" s="6"/>
      <c r="K687" s="26"/>
    </row>
    <row r="688" spans="1:11" s="3" customFormat="1" ht="11.25" x14ac:dyDescent="0.2">
      <c r="A688" s="19" t="s">
        <v>204</v>
      </c>
      <c r="B688" s="6"/>
      <c r="C688" s="10">
        <v>4</v>
      </c>
      <c r="D688" s="11">
        <v>7.8431372549019607E-2</v>
      </c>
      <c r="E688" s="6"/>
      <c r="F688" s="6"/>
      <c r="G688" s="6"/>
      <c r="H688" s="10">
        <v>8</v>
      </c>
      <c r="I688" s="11">
        <v>0.13114754098360701</v>
      </c>
      <c r="J688" s="6"/>
      <c r="K688" s="26"/>
    </row>
    <row r="689" spans="1:11" s="3" customFormat="1" ht="11.25" x14ac:dyDescent="0.2">
      <c r="A689" s="19" t="s">
        <v>205</v>
      </c>
      <c r="B689" s="6"/>
      <c r="C689" s="10">
        <v>11</v>
      </c>
      <c r="D689" s="11">
        <v>0.21568627450980399</v>
      </c>
      <c r="E689" s="6"/>
      <c r="F689" s="6"/>
      <c r="G689" s="6"/>
      <c r="H689" s="10">
        <v>17</v>
      </c>
      <c r="I689" s="11">
        <v>0.27868852459016402</v>
      </c>
      <c r="J689" s="6"/>
      <c r="K689" s="26"/>
    </row>
    <row r="690" spans="1:11" s="3" customFormat="1" ht="11.25" x14ac:dyDescent="0.2">
      <c r="A690" s="19" t="s">
        <v>206</v>
      </c>
      <c r="B690" s="6"/>
      <c r="C690" s="10">
        <v>3</v>
      </c>
      <c r="D690" s="11">
        <v>5.8823529411764698E-2</v>
      </c>
      <c r="E690" s="6"/>
      <c r="F690" s="6"/>
      <c r="G690" s="6"/>
      <c r="H690" s="10">
        <v>4</v>
      </c>
      <c r="I690" s="11">
        <v>6.5573770491803296E-2</v>
      </c>
      <c r="J690" s="6"/>
      <c r="K690" s="26"/>
    </row>
    <row r="691" spans="1:11" s="3" customFormat="1" ht="11.25" x14ac:dyDescent="0.2">
      <c r="A691" s="19" t="s">
        <v>207</v>
      </c>
      <c r="B691" s="6"/>
      <c r="C691" s="10">
        <v>11</v>
      </c>
      <c r="D691" s="11">
        <v>0.21568627450980399</v>
      </c>
      <c r="E691" s="6"/>
      <c r="F691" s="6"/>
      <c r="G691" s="6"/>
      <c r="H691" s="10">
        <v>17</v>
      </c>
      <c r="I691" s="11">
        <v>0.27868852459016402</v>
      </c>
      <c r="J691" s="6"/>
      <c r="K691" s="26"/>
    </row>
    <row r="692" spans="1:11" s="3" customFormat="1" ht="11.25" x14ac:dyDescent="0.2">
      <c r="A692" s="19" t="s">
        <v>208</v>
      </c>
      <c r="B692" s="6"/>
      <c r="C692" s="10">
        <v>3</v>
      </c>
      <c r="D692" s="11">
        <v>5.8823529411764698E-2</v>
      </c>
      <c r="E692" s="6"/>
      <c r="F692" s="6"/>
      <c r="G692" s="6"/>
      <c r="H692" s="10">
        <v>0</v>
      </c>
      <c r="I692" s="11">
        <v>0</v>
      </c>
      <c r="J692" s="6"/>
      <c r="K692" s="26"/>
    </row>
    <row r="693" spans="1:11" s="3" customFormat="1" ht="11.25" x14ac:dyDescent="0.2">
      <c r="A693" s="19" t="s">
        <v>15</v>
      </c>
      <c r="B693" s="6"/>
      <c r="C693" s="12">
        <v>51</v>
      </c>
      <c r="D693" s="9"/>
      <c r="E693" s="9"/>
      <c r="F693" s="9"/>
      <c r="G693" s="6"/>
      <c r="H693" s="12">
        <v>61</v>
      </c>
      <c r="I693" s="9"/>
      <c r="J693" s="9"/>
      <c r="K693" s="27"/>
    </row>
    <row r="694" spans="1:11" x14ac:dyDescent="0.2">
      <c r="A694" s="20" t="s">
        <v>255</v>
      </c>
      <c r="B694" s="13"/>
      <c r="C694" s="13"/>
      <c r="D694" s="13"/>
      <c r="E694" s="13"/>
      <c r="F694" s="13"/>
      <c r="G694" s="13"/>
      <c r="H694" s="13"/>
      <c r="I694" s="13"/>
      <c r="J694" s="13"/>
      <c r="K694" s="28"/>
    </row>
    <row r="695" spans="1:11" s="3" customFormat="1" ht="11.25" x14ac:dyDescent="0.2">
      <c r="A695" s="19" t="s">
        <v>94</v>
      </c>
      <c r="B695" s="6"/>
      <c r="C695" s="10">
        <v>23</v>
      </c>
      <c r="D695" s="11">
        <v>0.31081081081081102</v>
      </c>
      <c r="E695" s="6"/>
      <c r="F695" s="6"/>
      <c r="G695" s="6"/>
      <c r="H695" s="10">
        <v>3</v>
      </c>
      <c r="I695" s="11">
        <v>0.3</v>
      </c>
      <c r="J695" s="6"/>
      <c r="K695" s="26"/>
    </row>
    <row r="696" spans="1:11" s="3" customFormat="1" ht="11.25" x14ac:dyDescent="0.2">
      <c r="A696" s="19" t="s">
        <v>256</v>
      </c>
      <c r="B696" s="6"/>
      <c r="C696" s="10">
        <v>43</v>
      </c>
      <c r="D696" s="11">
        <v>0.58108108108108103</v>
      </c>
      <c r="E696" s="6"/>
      <c r="F696" s="6"/>
      <c r="G696" s="6"/>
      <c r="H696" s="10">
        <v>4</v>
      </c>
      <c r="I696" s="11">
        <v>0.4</v>
      </c>
      <c r="J696" s="6"/>
      <c r="K696" s="26"/>
    </row>
    <row r="697" spans="1:11" s="3" customFormat="1" ht="11.25" x14ac:dyDescent="0.2">
      <c r="A697" s="19" t="s">
        <v>95</v>
      </c>
      <c r="B697" s="6"/>
      <c r="C697" s="10">
        <v>8</v>
      </c>
      <c r="D697" s="11">
        <v>0.108108108108108</v>
      </c>
      <c r="E697" s="6"/>
      <c r="F697" s="6"/>
      <c r="G697" s="6"/>
      <c r="H697" s="10">
        <v>3</v>
      </c>
      <c r="I697" s="11">
        <v>0.3</v>
      </c>
      <c r="J697" s="6"/>
      <c r="K697" s="26"/>
    </row>
    <row r="698" spans="1:11" s="3" customFormat="1" ht="11.25" x14ac:dyDescent="0.2">
      <c r="A698" s="19" t="s">
        <v>15</v>
      </c>
      <c r="B698" s="6"/>
      <c r="C698" s="12">
        <v>74</v>
      </c>
      <c r="D698" s="9"/>
      <c r="E698" s="9"/>
      <c r="F698" s="9"/>
      <c r="G698" s="6"/>
      <c r="H698" s="12">
        <v>10</v>
      </c>
      <c r="I698" s="9"/>
      <c r="J698" s="9"/>
      <c r="K698" s="27"/>
    </row>
    <row r="699" spans="1:11" x14ac:dyDescent="0.2">
      <c r="A699" s="20" t="s">
        <v>257</v>
      </c>
      <c r="B699" s="13"/>
      <c r="C699" s="13"/>
      <c r="D699" s="13"/>
      <c r="E699" s="13"/>
      <c r="F699" s="13"/>
      <c r="G699" s="13"/>
      <c r="H699" s="13"/>
      <c r="I699" s="13"/>
      <c r="J699" s="13"/>
      <c r="K699" s="28"/>
    </row>
    <row r="700" spans="1:11" s="3" customFormat="1" ht="11.25" x14ac:dyDescent="0.2">
      <c r="A700" s="19" t="s">
        <v>420</v>
      </c>
      <c r="B700" s="6"/>
      <c r="C700" s="6"/>
      <c r="D700" s="6"/>
      <c r="E700" s="10">
        <v>12</v>
      </c>
      <c r="F700" s="11">
        <v>0.52173913043478304</v>
      </c>
      <c r="G700" s="6"/>
      <c r="H700" s="6"/>
      <c r="I700" s="6"/>
      <c r="J700" s="10">
        <v>1</v>
      </c>
      <c r="K700" s="29">
        <v>0.33333333333333298</v>
      </c>
    </row>
    <row r="701" spans="1:11" s="3" customFormat="1" ht="11.25" x14ac:dyDescent="0.2">
      <c r="A701" s="19" t="s">
        <v>421</v>
      </c>
      <c r="B701" s="6"/>
      <c r="C701" s="6"/>
      <c r="D701" s="6"/>
      <c r="E701" s="10">
        <v>9</v>
      </c>
      <c r="F701" s="11">
        <v>0.39130434782608697</v>
      </c>
      <c r="G701" s="6"/>
      <c r="H701" s="6"/>
      <c r="I701" s="6"/>
      <c r="J701" s="10">
        <v>1</v>
      </c>
      <c r="K701" s="29">
        <v>0.33333333333333298</v>
      </c>
    </row>
    <row r="702" spans="1:11" s="3" customFormat="1" ht="11.25" x14ac:dyDescent="0.2">
      <c r="A702" s="19" t="s">
        <v>422</v>
      </c>
      <c r="B702" s="6"/>
      <c r="C702" s="6"/>
      <c r="D702" s="6"/>
      <c r="E702" s="10">
        <v>0</v>
      </c>
      <c r="F702" s="11">
        <v>0</v>
      </c>
      <c r="G702" s="6"/>
      <c r="H702" s="6"/>
      <c r="I702" s="6"/>
      <c r="J702" s="10">
        <v>1</v>
      </c>
      <c r="K702" s="29">
        <v>0.33333333333333298</v>
      </c>
    </row>
    <row r="703" spans="1:11" s="3" customFormat="1" ht="11.25" x14ac:dyDescent="0.2">
      <c r="A703" s="19" t="s">
        <v>423</v>
      </c>
      <c r="B703" s="6"/>
      <c r="C703" s="6"/>
      <c r="D703" s="6"/>
      <c r="E703" s="10">
        <v>5</v>
      </c>
      <c r="F703" s="11">
        <v>0.217391304347826</v>
      </c>
      <c r="G703" s="6"/>
      <c r="H703" s="6"/>
      <c r="I703" s="6"/>
      <c r="J703" s="10">
        <v>0</v>
      </c>
      <c r="K703" s="29">
        <v>0</v>
      </c>
    </row>
    <row r="704" spans="1:11" s="3" customFormat="1" ht="11.25" x14ac:dyDescent="0.2">
      <c r="A704" s="19" t="s">
        <v>424</v>
      </c>
      <c r="B704" s="6"/>
      <c r="C704" s="6"/>
      <c r="D704" s="6"/>
      <c r="E704" s="10">
        <v>4</v>
      </c>
      <c r="F704" s="11">
        <v>0.173913043478261</v>
      </c>
      <c r="G704" s="6"/>
      <c r="H704" s="6"/>
      <c r="I704" s="6"/>
      <c r="J704" s="10">
        <v>0</v>
      </c>
      <c r="K704" s="29">
        <v>0</v>
      </c>
    </row>
    <row r="705" spans="1:11" s="3" customFormat="1" ht="11.25" x14ac:dyDescent="0.2">
      <c r="A705" s="19" t="s">
        <v>425</v>
      </c>
      <c r="B705" s="6"/>
      <c r="C705" s="6"/>
      <c r="D705" s="6"/>
      <c r="E705" s="10">
        <v>1</v>
      </c>
      <c r="F705" s="11">
        <v>4.3478260869565202E-2</v>
      </c>
      <c r="G705" s="6"/>
      <c r="H705" s="6"/>
      <c r="I705" s="6"/>
      <c r="J705" s="10">
        <v>0</v>
      </c>
      <c r="K705" s="29">
        <v>0</v>
      </c>
    </row>
    <row r="706" spans="1:11" s="3" customFormat="1" ht="11.25" x14ac:dyDescent="0.2">
      <c r="A706" s="19" t="s">
        <v>426</v>
      </c>
      <c r="B706" s="6"/>
      <c r="C706" s="6"/>
      <c r="D706" s="6"/>
      <c r="E706" s="10">
        <v>1</v>
      </c>
      <c r="F706" s="11">
        <v>4.3478260869565202E-2</v>
      </c>
      <c r="G706" s="6"/>
      <c r="H706" s="6"/>
      <c r="I706" s="6"/>
      <c r="J706" s="10">
        <v>1</v>
      </c>
      <c r="K706" s="29">
        <v>0.33333333333333298</v>
      </c>
    </row>
    <row r="707" spans="1:11" s="3" customFormat="1" ht="11.25" x14ac:dyDescent="0.2">
      <c r="A707" s="19" t="s">
        <v>15</v>
      </c>
      <c r="B707" s="12">
        <v>32</v>
      </c>
      <c r="C707" s="12">
        <v>23</v>
      </c>
      <c r="D707" s="9"/>
      <c r="E707" s="9"/>
      <c r="F707" s="9"/>
      <c r="G707" s="12">
        <v>4</v>
      </c>
      <c r="H707" s="12">
        <v>3</v>
      </c>
      <c r="I707" s="9"/>
      <c r="J707" s="9"/>
      <c r="K707" s="27"/>
    </row>
    <row r="708" spans="1:11" x14ac:dyDescent="0.2">
      <c r="A708" s="20" t="s">
        <v>258</v>
      </c>
      <c r="B708" s="13"/>
      <c r="C708" s="13"/>
      <c r="D708" s="13"/>
      <c r="E708" s="13"/>
      <c r="F708" s="13"/>
      <c r="G708" s="13"/>
      <c r="H708" s="13"/>
      <c r="I708" s="13"/>
      <c r="J708" s="13"/>
      <c r="K708" s="28"/>
    </row>
    <row r="709" spans="1:11" s="3" customFormat="1" ht="11.25" x14ac:dyDescent="0.2">
      <c r="A709" s="19" t="s">
        <v>427</v>
      </c>
      <c r="B709" s="6"/>
      <c r="C709" s="6"/>
      <c r="D709" s="6"/>
      <c r="E709" s="10">
        <v>4</v>
      </c>
      <c r="F709" s="11">
        <v>0.5</v>
      </c>
      <c r="G709" s="6"/>
      <c r="H709" s="6"/>
      <c r="I709" s="6"/>
      <c r="J709" s="10">
        <v>2</v>
      </c>
      <c r="K709" s="29">
        <v>0.66666666666666696</v>
      </c>
    </row>
    <row r="710" spans="1:11" s="3" customFormat="1" ht="11.25" x14ac:dyDescent="0.2">
      <c r="A710" s="19" t="s">
        <v>428</v>
      </c>
      <c r="B710" s="6"/>
      <c r="C710" s="6"/>
      <c r="D710" s="6"/>
      <c r="E710" s="10">
        <v>0</v>
      </c>
      <c r="F710" s="11">
        <v>0</v>
      </c>
      <c r="G710" s="6"/>
      <c r="H710" s="6"/>
      <c r="I710" s="6"/>
      <c r="J710" s="10">
        <v>0</v>
      </c>
      <c r="K710" s="29">
        <v>0</v>
      </c>
    </row>
    <row r="711" spans="1:11" s="3" customFormat="1" ht="11.25" x14ac:dyDescent="0.2">
      <c r="A711" s="19" t="s">
        <v>429</v>
      </c>
      <c r="B711" s="6"/>
      <c r="C711" s="6"/>
      <c r="D711" s="6"/>
      <c r="E711" s="10">
        <v>0</v>
      </c>
      <c r="F711" s="11">
        <v>0</v>
      </c>
      <c r="G711" s="6"/>
      <c r="H711" s="6"/>
      <c r="I711" s="6"/>
      <c r="J711" s="10">
        <v>0</v>
      </c>
      <c r="K711" s="29">
        <v>0</v>
      </c>
    </row>
    <row r="712" spans="1:11" s="3" customFormat="1" ht="11.25" x14ac:dyDescent="0.2">
      <c r="A712" s="19" t="s">
        <v>430</v>
      </c>
      <c r="B712" s="6"/>
      <c r="C712" s="6"/>
      <c r="D712" s="6"/>
      <c r="E712" s="10">
        <v>2</v>
      </c>
      <c r="F712" s="11">
        <v>0.25</v>
      </c>
      <c r="G712" s="6"/>
      <c r="H712" s="6"/>
      <c r="I712" s="6"/>
      <c r="J712" s="10">
        <v>0</v>
      </c>
      <c r="K712" s="29">
        <v>0</v>
      </c>
    </row>
    <row r="713" spans="1:11" s="3" customFormat="1" ht="11.25" x14ac:dyDescent="0.2">
      <c r="A713" s="19" t="s">
        <v>431</v>
      </c>
      <c r="B713" s="6"/>
      <c r="C713" s="6"/>
      <c r="D713" s="6"/>
      <c r="E713" s="10">
        <v>0</v>
      </c>
      <c r="F713" s="11">
        <v>0</v>
      </c>
      <c r="G713" s="6"/>
      <c r="H713" s="6"/>
      <c r="I713" s="6"/>
      <c r="J713" s="10">
        <v>1</v>
      </c>
      <c r="K713" s="29">
        <v>0.33333333333333298</v>
      </c>
    </row>
    <row r="714" spans="1:11" s="3" customFormat="1" ht="11.25" x14ac:dyDescent="0.2">
      <c r="A714" s="19" t="s">
        <v>432</v>
      </c>
      <c r="B714" s="6"/>
      <c r="C714" s="6"/>
      <c r="D714" s="6"/>
      <c r="E714" s="10">
        <v>2</v>
      </c>
      <c r="F714" s="11">
        <v>0.25</v>
      </c>
      <c r="G714" s="6"/>
      <c r="H714" s="6"/>
      <c r="I714" s="6"/>
      <c r="J714" s="10">
        <v>1</v>
      </c>
      <c r="K714" s="29">
        <v>0.33333333333333298</v>
      </c>
    </row>
    <row r="715" spans="1:11" s="3" customFormat="1" ht="11.25" x14ac:dyDescent="0.2">
      <c r="A715" s="19" t="s">
        <v>92</v>
      </c>
      <c r="B715" s="6"/>
      <c r="C715" s="6"/>
      <c r="D715" s="6"/>
      <c r="E715" s="10">
        <v>1</v>
      </c>
      <c r="F715" s="11">
        <v>0.125</v>
      </c>
      <c r="G715" s="6"/>
      <c r="H715" s="6"/>
      <c r="I715" s="6"/>
      <c r="J715" s="10">
        <v>0</v>
      </c>
      <c r="K715" s="29">
        <v>0</v>
      </c>
    </row>
    <row r="716" spans="1:11" s="3" customFormat="1" ht="11.25" x14ac:dyDescent="0.2">
      <c r="A716" s="19" t="s">
        <v>15</v>
      </c>
      <c r="B716" s="12">
        <v>9</v>
      </c>
      <c r="C716" s="12">
        <v>8</v>
      </c>
      <c r="D716" s="9"/>
      <c r="E716" s="9"/>
      <c r="F716" s="9"/>
      <c r="G716" s="12">
        <v>4</v>
      </c>
      <c r="H716" s="12">
        <v>3</v>
      </c>
      <c r="I716" s="9"/>
      <c r="J716" s="9"/>
      <c r="K716" s="27"/>
    </row>
    <row r="717" spans="1:11" x14ac:dyDescent="0.2">
      <c r="A717" s="20" t="s">
        <v>259</v>
      </c>
      <c r="B717" s="13"/>
      <c r="C717" s="13"/>
      <c r="D717" s="13"/>
      <c r="E717" s="13"/>
      <c r="F717" s="13"/>
      <c r="G717" s="13"/>
      <c r="H717" s="13"/>
      <c r="I717" s="13"/>
      <c r="J717" s="13"/>
      <c r="K717" s="28"/>
    </row>
    <row r="718" spans="1:11" s="3" customFormat="1" ht="11.25" x14ac:dyDescent="0.2">
      <c r="A718" s="19" t="s">
        <v>433</v>
      </c>
      <c r="B718" s="6"/>
      <c r="C718" s="6"/>
      <c r="D718" s="6"/>
      <c r="E718" s="10">
        <v>2</v>
      </c>
      <c r="F718" s="11">
        <v>0.25</v>
      </c>
      <c r="G718" s="6"/>
      <c r="H718" s="6"/>
      <c r="I718" s="6"/>
      <c r="J718" s="10">
        <v>0</v>
      </c>
      <c r="K718" s="29">
        <v>0</v>
      </c>
    </row>
    <row r="719" spans="1:11" s="3" customFormat="1" ht="11.25" x14ac:dyDescent="0.2">
      <c r="A719" s="19" t="s">
        <v>434</v>
      </c>
      <c r="B719" s="6"/>
      <c r="C719" s="6"/>
      <c r="D719" s="6"/>
      <c r="E719" s="10">
        <v>1</v>
      </c>
      <c r="F719" s="11">
        <v>0.125</v>
      </c>
      <c r="G719" s="6"/>
      <c r="H719" s="6"/>
      <c r="I719" s="6"/>
      <c r="J719" s="10">
        <v>1</v>
      </c>
      <c r="K719" s="29">
        <v>0.33333333333333298</v>
      </c>
    </row>
    <row r="720" spans="1:11" s="3" customFormat="1" ht="11.25" x14ac:dyDescent="0.2">
      <c r="A720" s="19" t="s">
        <v>435</v>
      </c>
      <c r="B720" s="6"/>
      <c r="C720" s="6"/>
      <c r="D720" s="6"/>
      <c r="E720" s="10">
        <v>2</v>
      </c>
      <c r="F720" s="11">
        <v>0.25</v>
      </c>
      <c r="G720" s="6"/>
      <c r="H720" s="6"/>
      <c r="I720" s="6"/>
      <c r="J720" s="10">
        <v>0</v>
      </c>
      <c r="K720" s="29">
        <v>0</v>
      </c>
    </row>
    <row r="721" spans="1:11" s="3" customFormat="1" ht="11.25" x14ac:dyDescent="0.2">
      <c r="A721" s="19" t="s">
        <v>436</v>
      </c>
      <c r="B721" s="6"/>
      <c r="C721" s="6"/>
      <c r="D721" s="6"/>
      <c r="E721" s="10">
        <v>1</v>
      </c>
      <c r="F721" s="11">
        <v>0.125</v>
      </c>
      <c r="G721" s="6"/>
      <c r="H721" s="6"/>
      <c r="I721" s="6"/>
      <c r="J721" s="10">
        <v>2</v>
      </c>
      <c r="K721" s="29">
        <v>0.66666666666666696</v>
      </c>
    </row>
    <row r="722" spans="1:11" s="3" customFormat="1" ht="11.25" x14ac:dyDescent="0.2">
      <c r="A722" s="19" t="s">
        <v>437</v>
      </c>
      <c r="B722" s="6"/>
      <c r="C722" s="6"/>
      <c r="D722" s="6"/>
      <c r="E722" s="10">
        <v>4</v>
      </c>
      <c r="F722" s="11">
        <v>0.5</v>
      </c>
      <c r="G722" s="6"/>
      <c r="H722" s="6"/>
      <c r="I722" s="6"/>
      <c r="J722" s="10">
        <v>0</v>
      </c>
      <c r="K722" s="29">
        <v>0</v>
      </c>
    </row>
    <row r="723" spans="1:11" s="3" customFormat="1" ht="11.25" x14ac:dyDescent="0.2">
      <c r="A723" s="19" t="s">
        <v>438</v>
      </c>
      <c r="B723" s="6"/>
      <c r="C723" s="6"/>
      <c r="D723" s="6"/>
      <c r="E723" s="10">
        <v>0</v>
      </c>
      <c r="F723" s="11">
        <v>0</v>
      </c>
      <c r="G723" s="6"/>
      <c r="H723" s="6"/>
      <c r="I723" s="6"/>
      <c r="J723" s="10">
        <v>0</v>
      </c>
      <c r="K723" s="29">
        <v>0</v>
      </c>
    </row>
    <row r="724" spans="1:11" s="3" customFormat="1" ht="11.25" x14ac:dyDescent="0.2">
      <c r="A724" s="19" t="s">
        <v>15</v>
      </c>
      <c r="B724" s="12">
        <v>10</v>
      </c>
      <c r="C724" s="12">
        <v>8</v>
      </c>
      <c r="D724" s="9"/>
      <c r="E724" s="9"/>
      <c r="F724" s="9"/>
      <c r="G724" s="12">
        <v>3</v>
      </c>
      <c r="H724" s="12">
        <v>3</v>
      </c>
      <c r="I724" s="9"/>
      <c r="J724" s="9"/>
      <c r="K724" s="27"/>
    </row>
    <row r="725" spans="1:11" x14ac:dyDescent="0.2">
      <c r="A725" s="20" t="s">
        <v>260</v>
      </c>
      <c r="B725" s="13"/>
      <c r="C725" s="13"/>
      <c r="D725" s="13"/>
      <c r="E725" s="13"/>
      <c r="F725" s="13"/>
      <c r="G725" s="13"/>
      <c r="H725" s="13"/>
      <c r="I725" s="13"/>
      <c r="J725" s="13"/>
      <c r="K725" s="28"/>
    </row>
    <row r="726" spans="1:11" s="3" customFormat="1" ht="11.25" x14ac:dyDescent="0.2">
      <c r="A726" s="19" t="s">
        <v>439</v>
      </c>
      <c r="B726" s="6"/>
      <c r="C726" s="6"/>
      <c r="D726" s="6"/>
      <c r="E726" s="10">
        <v>12</v>
      </c>
      <c r="F726" s="11">
        <v>0.52173913043478304</v>
      </c>
      <c r="G726" s="6"/>
      <c r="H726" s="6"/>
      <c r="I726" s="6"/>
      <c r="J726" s="10">
        <v>0</v>
      </c>
      <c r="K726" s="29">
        <v>0</v>
      </c>
    </row>
    <row r="727" spans="1:11" s="3" customFormat="1" ht="11.25" x14ac:dyDescent="0.2">
      <c r="A727" s="19" t="s">
        <v>440</v>
      </c>
      <c r="B727" s="6"/>
      <c r="C727" s="6"/>
      <c r="D727" s="6"/>
      <c r="E727" s="10">
        <v>1</v>
      </c>
      <c r="F727" s="11">
        <v>4.3478260869565202E-2</v>
      </c>
      <c r="G727" s="6"/>
      <c r="H727" s="6"/>
      <c r="I727" s="6"/>
      <c r="J727" s="10">
        <v>0</v>
      </c>
      <c r="K727" s="29">
        <v>0</v>
      </c>
    </row>
    <row r="728" spans="1:11" s="3" customFormat="1" ht="11.25" x14ac:dyDescent="0.2">
      <c r="A728" s="19" t="s">
        <v>441</v>
      </c>
      <c r="B728" s="6"/>
      <c r="C728" s="6"/>
      <c r="D728" s="6"/>
      <c r="E728" s="10">
        <v>4</v>
      </c>
      <c r="F728" s="11">
        <v>0.173913043478261</v>
      </c>
      <c r="G728" s="6"/>
      <c r="H728" s="6"/>
      <c r="I728" s="6"/>
      <c r="J728" s="10">
        <v>2</v>
      </c>
      <c r="K728" s="29">
        <v>0.66666666666666696</v>
      </c>
    </row>
    <row r="729" spans="1:11" s="3" customFormat="1" ht="11.25" x14ac:dyDescent="0.2">
      <c r="A729" s="19" t="s">
        <v>442</v>
      </c>
      <c r="B729" s="6"/>
      <c r="C729" s="6"/>
      <c r="D729" s="6"/>
      <c r="E729" s="10">
        <v>1</v>
      </c>
      <c r="F729" s="11">
        <v>4.3478260869565202E-2</v>
      </c>
      <c r="G729" s="6"/>
      <c r="H729" s="6"/>
      <c r="I729" s="6"/>
      <c r="J729" s="10">
        <v>0</v>
      </c>
      <c r="K729" s="29">
        <v>0</v>
      </c>
    </row>
    <row r="730" spans="1:11" s="3" customFormat="1" ht="11.25" x14ac:dyDescent="0.2">
      <c r="A730" s="19" t="s">
        <v>443</v>
      </c>
      <c r="B730" s="6"/>
      <c r="C730" s="6"/>
      <c r="D730" s="6"/>
      <c r="E730" s="10">
        <v>4</v>
      </c>
      <c r="F730" s="11">
        <v>0.173913043478261</v>
      </c>
      <c r="G730" s="6"/>
      <c r="H730" s="6"/>
      <c r="I730" s="6"/>
      <c r="J730" s="10">
        <v>1</v>
      </c>
      <c r="K730" s="29">
        <v>0.33333333333333298</v>
      </c>
    </row>
    <row r="731" spans="1:11" s="3" customFormat="1" ht="11.25" x14ac:dyDescent="0.2">
      <c r="A731" s="19" t="s">
        <v>444</v>
      </c>
      <c r="B731" s="6"/>
      <c r="C731" s="6"/>
      <c r="D731" s="6"/>
      <c r="E731" s="10">
        <v>1</v>
      </c>
      <c r="F731" s="11">
        <v>4.3478260869565202E-2</v>
      </c>
      <c r="G731" s="6"/>
      <c r="H731" s="6"/>
      <c r="I731" s="6"/>
      <c r="J731" s="10">
        <v>1</v>
      </c>
      <c r="K731" s="29">
        <v>0.33333333333333298</v>
      </c>
    </row>
    <row r="732" spans="1:11" s="3" customFormat="1" ht="11.25" x14ac:dyDescent="0.2">
      <c r="A732" s="19" t="s">
        <v>186</v>
      </c>
      <c r="B732" s="6"/>
      <c r="C732" s="6"/>
      <c r="D732" s="6"/>
      <c r="E732" s="10">
        <v>3</v>
      </c>
      <c r="F732" s="11">
        <v>0.13043478260869601</v>
      </c>
      <c r="G732" s="6"/>
      <c r="H732" s="6"/>
      <c r="I732" s="6"/>
      <c r="J732" s="10">
        <v>0</v>
      </c>
      <c r="K732" s="29">
        <v>0</v>
      </c>
    </row>
    <row r="733" spans="1:11" s="3" customFormat="1" ht="11.25" x14ac:dyDescent="0.2">
      <c r="A733" s="19" t="s">
        <v>15</v>
      </c>
      <c r="B733" s="12">
        <v>26</v>
      </c>
      <c r="C733" s="12">
        <v>23</v>
      </c>
      <c r="D733" s="9"/>
      <c r="E733" s="9"/>
      <c r="F733" s="9"/>
      <c r="G733" s="12">
        <v>4</v>
      </c>
      <c r="H733" s="12">
        <v>3</v>
      </c>
      <c r="I733" s="9"/>
      <c r="J733" s="9"/>
      <c r="K733" s="27"/>
    </row>
    <row r="734" spans="1:11" x14ac:dyDescent="0.2">
      <c r="A734" s="18" t="s">
        <v>261</v>
      </c>
      <c r="B734" s="5"/>
      <c r="C734" s="5"/>
      <c r="D734" s="5"/>
      <c r="E734" s="5"/>
      <c r="F734" s="5"/>
      <c r="G734" s="5"/>
      <c r="H734" s="5"/>
      <c r="I734" s="5"/>
      <c r="J734" s="5"/>
      <c r="K734" s="25"/>
    </row>
    <row r="735" spans="1:11" s="3" customFormat="1" ht="11.25" x14ac:dyDescent="0.2">
      <c r="A735" s="19" t="s">
        <v>94</v>
      </c>
      <c r="B735" s="6"/>
      <c r="C735" s="7">
        <v>133</v>
      </c>
      <c r="D735" s="8">
        <v>0.422222222222222</v>
      </c>
      <c r="E735" s="6"/>
      <c r="F735" s="6"/>
      <c r="G735" s="6"/>
      <c r="H735" s="7">
        <v>13</v>
      </c>
      <c r="I735" s="8">
        <v>0.11111111111111099</v>
      </c>
      <c r="J735" s="6"/>
      <c r="K735" s="26"/>
    </row>
    <row r="736" spans="1:11" s="3" customFormat="1" ht="11.25" x14ac:dyDescent="0.2">
      <c r="A736" s="19" t="s">
        <v>256</v>
      </c>
      <c r="B736" s="6"/>
      <c r="C736" s="7">
        <v>93</v>
      </c>
      <c r="D736" s="8">
        <v>0.29523809523809502</v>
      </c>
      <c r="E736" s="6"/>
      <c r="F736" s="6"/>
      <c r="G736" s="6"/>
      <c r="H736" s="7">
        <v>12</v>
      </c>
      <c r="I736" s="8">
        <v>0.102564102564103</v>
      </c>
      <c r="J736" s="6"/>
      <c r="K736" s="26"/>
    </row>
    <row r="737" spans="1:11" s="3" customFormat="1" ht="11.25" x14ac:dyDescent="0.2">
      <c r="A737" s="19" t="s">
        <v>95</v>
      </c>
      <c r="B737" s="6"/>
      <c r="C737" s="7">
        <v>89</v>
      </c>
      <c r="D737" s="8">
        <v>0.28253968253968298</v>
      </c>
      <c r="E737" s="6"/>
      <c r="F737" s="6"/>
      <c r="G737" s="6"/>
      <c r="H737" s="7">
        <v>92</v>
      </c>
      <c r="I737" s="8">
        <v>0.78632478632478597</v>
      </c>
      <c r="J737" s="6"/>
      <c r="K737" s="26"/>
    </row>
    <row r="738" spans="1:11" s="3" customFormat="1" ht="11.25" x14ac:dyDescent="0.2">
      <c r="A738" s="19" t="s">
        <v>15</v>
      </c>
      <c r="B738" s="6"/>
      <c r="C738" s="12">
        <v>315</v>
      </c>
      <c r="D738" s="9"/>
      <c r="E738" s="9"/>
      <c r="F738" s="9"/>
      <c r="G738" s="6"/>
      <c r="H738" s="12">
        <v>117</v>
      </c>
      <c r="I738" s="9"/>
      <c r="J738" s="9"/>
      <c r="K738" s="27"/>
    </row>
    <row r="739" spans="1:11" x14ac:dyDescent="0.2">
      <c r="A739" s="20" t="s">
        <v>476</v>
      </c>
      <c r="B739" s="5"/>
      <c r="C739" s="5"/>
      <c r="D739" s="5"/>
      <c r="E739" s="5"/>
      <c r="F739" s="5"/>
      <c r="G739" s="5"/>
      <c r="H739" s="5"/>
      <c r="I739" s="5"/>
      <c r="J739" s="5"/>
      <c r="K739" s="25"/>
    </row>
    <row r="740" spans="1:11" s="3" customFormat="1" ht="11.25" x14ac:dyDescent="0.2">
      <c r="A740" s="19" t="s">
        <v>445</v>
      </c>
      <c r="B740" s="6"/>
      <c r="C740" s="6"/>
      <c r="D740" s="6"/>
      <c r="E740" s="10">
        <v>31</v>
      </c>
      <c r="F740" s="11">
        <v>0.348314606741573</v>
      </c>
      <c r="G740" s="6"/>
      <c r="H740" s="6"/>
      <c r="I740" s="6"/>
      <c r="J740" s="10">
        <v>29</v>
      </c>
      <c r="K740" s="29">
        <v>0.315217391304348</v>
      </c>
    </row>
    <row r="741" spans="1:11" s="3" customFormat="1" ht="11.25" x14ac:dyDescent="0.2">
      <c r="A741" s="19" t="s">
        <v>446</v>
      </c>
      <c r="B741" s="6"/>
      <c r="C741" s="6"/>
      <c r="D741" s="6"/>
      <c r="E741" s="7">
        <v>23</v>
      </c>
      <c r="F741" s="8">
        <v>0.25842696629213502</v>
      </c>
      <c r="G741" s="6"/>
      <c r="H741" s="6"/>
      <c r="I741" s="6"/>
      <c r="J741" s="7">
        <v>38</v>
      </c>
      <c r="K741" s="30">
        <v>0.41304347826087001</v>
      </c>
    </row>
    <row r="742" spans="1:11" s="3" customFormat="1" ht="11.25" x14ac:dyDescent="0.2">
      <c r="A742" s="19" t="s">
        <v>447</v>
      </c>
      <c r="B742" s="6"/>
      <c r="C742" s="6"/>
      <c r="D742" s="6"/>
      <c r="E742" s="10">
        <v>31</v>
      </c>
      <c r="F742" s="11">
        <v>0.348314606741573</v>
      </c>
      <c r="G742" s="6"/>
      <c r="H742" s="6"/>
      <c r="I742" s="6"/>
      <c r="J742" s="10">
        <v>25</v>
      </c>
      <c r="K742" s="29">
        <v>0.27173913043478298</v>
      </c>
    </row>
    <row r="743" spans="1:11" s="3" customFormat="1" ht="11.25" x14ac:dyDescent="0.2">
      <c r="A743" s="19" t="s">
        <v>448</v>
      </c>
      <c r="B743" s="6"/>
      <c r="C743" s="6"/>
      <c r="D743" s="6"/>
      <c r="E743" s="10">
        <v>29</v>
      </c>
      <c r="F743" s="11">
        <v>0.325842696629214</v>
      </c>
      <c r="G743" s="6"/>
      <c r="H743" s="6"/>
      <c r="I743" s="6"/>
      <c r="J743" s="10">
        <v>29</v>
      </c>
      <c r="K743" s="29">
        <v>0.315217391304348</v>
      </c>
    </row>
    <row r="744" spans="1:11" s="3" customFormat="1" ht="11.25" x14ac:dyDescent="0.2">
      <c r="A744" s="19" t="s">
        <v>449</v>
      </c>
      <c r="B744" s="6"/>
      <c r="C744" s="6"/>
      <c r="D744" s="6"/>
      <c r="E744" s="10">
        <v>29</v>
      </c>
      <c r="F744" s="11">
        <v>0.325842696629214</v>
      </c>
      <c r="G744" s="6"/>
      <c r="H744" s="6"/>
      <c r="I744" s="6"/>
      <c r="J744" s="10">
        <v>25</v>
      </c>
      <c r="K744" s="29">
        <v>0.27173913043478298</v>
      </c>
    </row>
    <row r="745" spans="1:11" s="3" customFormat="1" ht="11.25" x14ac:dyDescent="0.2">
      <c r="A745" s="19" t="s">
        <v>450</v>
      </c>
      <c r="B745" s="6"/>
      <c r="C745" s="6"/>
      <c r="D745" s="6"/>
      <c r="E745" s="7">
        <v>51</v>
      </c>
      <c r="F745" s="8">
        <v>0.57303370786516905</v>
      </c>
      <c r="G745" s="6"/>
      <c r="H745" s="6"/>
      <c r="I745" s="6"/>
      <c r="J745" s="7">
        <v>35</v>
      </c>
      <c r="K745" s="30">
        <v>0.38043478260869601</v>
      </c>
    </row>
    <row r="746" spans="1:11" s="3" customFormat="1" ht="11.25" x14ac:dyDescent="0.2">
      <c r="A746" s="19" t="s">
        <v>92</v>
      </c>
      <c r="B746" s="6"/>
      <c r="C746" s="6"/>
      <c r="D746" s="6"/>
      <c r="E746" s="10">
        <v>1</v>
      </c>
      <c r="F746" s="11">
        <v>1.1235955056179799E-2</v>
      </c>
      <c r="G746" s="6"/>
      <c r="H746" s="6"/>
      <c r="I746" s="6"/>
      <c r="J746" s="10">
        <v>0</v>
      </c>
      <c r="K746" s="29">
        <v>0</v>
      </c>
    </row>
    <row r="747" spans="1:11" s="3" customFormat="1" ht="11.25" x14ac:dyDescent="0.2">
      <c r="A747" s="19" t="s">
        <v>15</v>
      </c>
      <c r="B747" s="12">
        <v>195</v>
      </c>
      <c r="C747" s="12">
        <v>89</v>
      </c>
      <c r="D747" s="9"/>
      <c r="E747" s="9"/>
      <c r="F747" s="9"/>
      <c r="G747" s="12">
        <v>181</v>
      </c>
      <c r="H747" s="12">
        <v>92</v>
      </c>
      <c r="I747" s="9"/>
      <c r="J747" s="9"/>
      <c r="K747" s="27"/>
    </row>
    <row r="748" spans="1:11" x14ac:dyDescent="0.2">
      <c r="A748" s="20" t="s">
        <v>477</v>
      </c>
      <c r="B748" s="13"/>
      <c r="C748" s="13"/>
      <c r="D748" s="13"/>
      <c r="E748" s="13"/>
      <c r="F748" s="13"/>
      <c r="G748" s="13"/>
      <c r="H748" s="13"/>
      <c r="I748" s="13"/>
      <c r="J748" s="13"/>
      <c r="K748" s="28"/>
    </row>
    <row r="749" spans="1:11" s="3" customFormat="1" ht="11.25" x14ac:dyDescent="0.2">
      <c r="A749" s="19" t="s">
        <v>451</v>
      </c>
      <c r="B749" s="6"/>
      <c r="C749" s="6"/>
      <c r="D749" s="6"/>
      <c r="E749" s="10">
        <v>9</v>
      </c>
      <c r="F749" s="11">
        <v>6.7669172932330796E-2</v>
      </c>
      <c r="G749" s="6"/>
      <c r="H749" s="6"/>
      <c r="I749" s="6"/>
      <c r="J749" s="10">
        <v>1</v>
      </c>
      <c r="K749" s="29">
        <v>7.69230769230769E-2</v>
      </c>
    </row>
    <row r="750" spans="1:11" s="3" customFormat="1" ht="11.25" x14ac:dyDescent="0.2">
      <c r="A750" s="19" t="s">
        <v>452</v>
      </c>
      <c r="B750" s="6"/>
      <c r="C750" s="6"/>
      <c r="D750" s="6"/>
      <c r="E750" s="10">
        <v>14</v>
      </c>
      <c r="F750" s="11">
        <v>0.105263157894737</v>
      </c>
      <c r="G750" s="6"/>
      <c r="H750" s="6"/>
      <c r="I750" s="6"/>
      <c r="J750" s="10">
        <v>2</v>
      </c>
      <c r="K750" s="29">
        <v>0.15384615384615399</v>
      </c>
    </row>
    <row r="751" spans="1:11" s="3" customFormat="1" ht="11.25" x14ac:dyDescent="0.2">
      <c r="A751" s="19" t="s">
        <v>453</v>
      </c>
      <c r="B751" s="6"/>
      <c r="C751" s="6"/>
      <c r="D751" s="6"/>
      <c r="E751" s="7">
        <v>21</v>
      </c>
      <c r="F751" s="8">
        <v>0.157894736842105</v>
      </c>
      <c r="G751" s="6"/>
      <c r="H751" s="6"/>
      <c r="I751" s="6"/>
      <c r="J751" s="7">
        <v>6</v>
      </c>
      <c r="K751" s="30">
        <v>0.46153846153846201</v>
      </c>
    </row>
    <row r="752" spans="1:11" s="3" customFormat="1" ht="11.25" x14ac:dyDescent="0.2">
      <c r="A752" s="19" t="s">
        <v>454</v>
      </c>
      <c r="B752" s="6"/>
      <c r="C752" s="6"/>
      <c r="D752" s="6"/>
      <c r="E752" s="10">
        <v>10</v>
      </c>
      <c r="F752" s="11">
        <v>7.5187969924811998E-2</v>
      </c>
      <c r="G752" s="6"/>
      <c r="H752" s="6"/>
      <c r="I752" s="6"/>
      <c r="J752" s="10">
        <v>1</v>
      </c>
      <c r="K752" s="29">
        <v>7.69230769230769E-2</v>
      </c>
    </row>
    <row r="753" spans="1:11" s="3" customFormat="1" ht="11.25" x14ac:dyDescent="0.2">
      <c r="A753" s="19" t="s">
        <v>455</v>
      </c>
      <c r="B753" s="6"/>
      <c r="C753" s="6"/>
      <c r="D753" s="6"/>
      <c r="E753" s="10">
        <v>19</v>
      </c>
      <c r="F753" s="11">
        <v>0.14285714285714299</v>
      </c>
      <c r="G753" s="6"/>
      <c r="H753" s="6"/>
      <c r="I753" s="6"/>
      <c r="J753" s="10">
        <v>1</v>
      </c>
      <c r="K753" s="29">
        <v>7.69230769230769E-2</v>
      </c>
    </row>
    <row r="754" spans="1:11" s="3" customFormat="1" ht="11.25" x14ac:dyDescent="0.2">
      <c r="A754" s="19" t="s">
        <v>456</v>
      </c>
      <c r="B754" s="6"/>
      <c r="C754" s="6"/>
      <c r="D754" s="6"/>
      <c r="E754" s="10">
        <v>6</v>
      </c>
      <c r="F754" s="11">
        <v>4.5112781954887202E-2</v>
      </c>
      <c r="G754" s="6"/>
      <c r="H754" s="6"/>
      <c r="I754" s="6"/>
      <c r="J754" s="10">
        <v>2</v>
      </c>
      <c r="K754" s="29">
        <v>0.15384615384615399</v>
      </c>
    </row>
    <row r="755" spans="1:11" s="3" customFormat="1" ht="11.25" x14ac:dyDescent="0.2">
      <c r="A755" s="19" t="s">
        <v>457</v>
      </c>
      <c r="B755" s="6"/>
      <c r="C755" s="6"/>
      <c r="D755" s="6"/>
      <c r="E755" s="10">
        <v>10</v>
      </c>
      <c r="F755" s="11">
        <v>7.5187969924811998E-2</v>
      </c>
      <c r="G755" s="6"/>
      <c r="H755" s="6"/>
      <c r="I755" s="6"/>
      <c r="J755" s="10">
        <v>2</v>
      </c>
      <c r="K755" s="29">
        <v>0.15384615384615399</v>
      </c>
    </row>
    <row r="756" spans="1:11" s="3" customFormat="1" ht="11.25" x14ac:dyDescent="0.2">
      <c r="A756" s="19" t="s">
        <v>458</v>
      </c>
      <c r="B756" s="6"/>
      <c r="C756" s="6"/>
      <c r="D756" s="6"/>
      <c r="E756" s="10">
        <v>14</v>
      </c>
      <c r="F756" s="11">
        <v>0.105263157894737</v>
      </c>
      <c r="G756" s="6"/>
      <c r="H756" s="6"/>
      <c r="I756" s="6"/>
      <c r="J756" s="10">
        <v>1</v>
      </c>
      <c r="K756" s="29">
        <v>7.69230769230769E-2</v>
      </c>
    </row>
    <row r="757" spans="1:11" s="3" customFormat="1" ht="11.25" x14ac:dyDescent="0.2">
      <c r="A757" s="19" t="s">
        <v>459</v>
      </c>
      <c r="B757" s="6"/>
      <c r="C757" s="6"/>
      <c r="D757" s="6"/>
      <c r="E757" s="10">
        <v>8</v>
      </c>
      <c r="F757" s="11">
        <v>6.01503759398496E-2</v>
      </c>
      <c r="G757" s="6"/>
      <c r="H757" s="6"/>
      <c r="I757" s="6"/>
      <c r="J757" s="10">
        <v>1</v>
      </c>
      <c r="K757" s="29">
        <v>7.69230769230769E-2</v>
      </c>
    </row>
    <row r="758" spans="1:11" s="3" customFormat="1" ht="11.25" x14ac:dyDescent="0.2">
      <c r="A758" s="19" t="s">
        <v>460</v>
      </c>
      <c r="B758" s="6"/>
      <c r="C758" s="6"/>
      <c r="D758" s="6"/>
      <c r="E758" s="10">
        <v>29</v>
      </c>
      <c r="F758" s="11">
        <v>0.21804511278195499</v>
      </c>
      <c r="G758" s="6"/>
      <c r="H758" s="6"/>
      <c r="I758" s="6"/>
      <c r="J758" s="10">
        <v>2</v>
      </c>
      <c r="K758" s="29">
        <v>0.15384615384615399</v>
      </c>
    </row>
    <row r="759" spans="1:11" s="3" customFormat="1" ht="11.25" x14ac:dyDescent="0.2">
      <c r="A759" s="19" t="s">
        <v>461</v>
      </c>
      <c r="B759" s="6"/>
      <c r="C759" s="6"/>
      <c r="D759" s="6"/>
      <c r="E759" s="10">
        <v>37</v>
      </c>
      <c r="F759" s="11">
        <v>0.278195488721805</v>
      </c>
      <c r="G759" s="6"/>
      <c r="H759" s="6"/>
      <c r="I759" s="6"/>
      <c r="J759" s="10">
        <v>2</v>
      </c>
      <c r="K759" s="29">
        <v>0.15384615384615399</v>
      </c>
    </row>
    <row r="760" spans="1:11" s="3" customFormat="1" ht="11.25" x14ac:dyDescent="0.2">
      <c r="A760" s="19" t="s">
        <v>462</v>
      </c>
      <c r="B760" s="6"/>
      <c r="C760" s="6"/>
      <c r="D760" s="6"/>
      <c r="E760" s="10">
        <v>41</v>
      </c>
      <c r="F760" s="11">
        <v>0.30827067669172897</v>
      </c>
      <c r="G760" s="6"/>
      <c r="H760" s="6"/>
      <c r="I760" s="6"/>
      <c r="J760" s="10">
        <v>1</v>
      </c>
      <c r="K760" s="29">
        <v>7.69230769230769E-2</v>
      </c>
    </row>
    <row r="761" spans="1:11" s="3" customFormat="1" ht="11.25" x14ac:dyDescent="0.2">
      <c r="A761" s="19" t="s">
        <v>92</v>
      </c>
      <c r="B761" s="6"/>
      <c r="C761" s="6"/>
      <c r="D761" s="6"/>
      <c r="E761" s="10">
        <v>12</v>
      </c>
      <c r="F761" s="11">
        <v>9.0225563909774403E-2</v>
      </c>
      <c r="G761" s="6"/>
      <c r="H761" s="6"/>
      <c r="I761" s="6"/>
      <c r="J761" s="10">
        <v>1</v>
      </c>
      <c r="K761" s="29">
        <v>7.69230769230769E-2</v>
      </c>
    </row>
    <row r="762" spans="1:11" s="3" customFormat="1" ht="11.25" x14ac:dyDescent="0.2">
      <c r="A762" s="19" t="s">
        <v>15</v>
      </c>
      <c r="B762" s="12">
        <v>230</v>
      </c>
      <c r="C762" s="12">
        <v>133</v>
      </c>
      <c r="D762" s="9"/>
      <c r="E762" s="9"/>
      <c r="F762" s="9"/>
      <c r="G762" s="12">
        <v>23</v>
      </c>
      <c r="H762" s="12">
        <v>13</v>
      </c>
      <c r="I762" s="9"/>
      <c r="J762" s="9"/>
      <c r="K762" s="27"/>
    </row>
    <row r="763" spans="1:11" ht="22.5" x14ac:dyDescent="0.2">
      <c r="A763" s="20" t="s">
        <v>478</v>
      </c>
      <c r="B763" s="13"/>
      <c r="C763" s="13"/>
      <c r="D763" s="13"/>
      <c r="E763" s="13"/>
      <c r="F763" s="13"/>
      <c r="G763" s="13"/>
      <c r="H763" s="13"/>
      <c r="I763" s="13"/>
      <c r="J763" s="13"/>
      <c r="K763" s="28"/>
    </row>
    <row r="764" spans="1:11" s="3" customFormat="1" ht="11.25" x14ac:dyDescent="0.2">
      <c r="A764" s="19" t="s">
        <v>451</v>
      </c>
      <c r="B764" s="6"/>
      <c r="C764" s="6"/>
      <c r="D764" s="6"/>
      <c r="E764" s="10">
        <v>14</v>
      </c>
      <c r="F764" s="11">
        <v>0.15053763440860199</v>
      </c>
      <c r="G764" s="6"/>
      <c r="H764" s="6"/>
      <c r="I764" s="6"/>
      <c r="J764" s="10">
        <v>2</v>
      </c>
      <c r="K764" s="29">
        <v>0.16666666666666699</v>
      </c>
    </row>
    <row r="765" spans="1:11" s="3" customFormat="1" ht="11.25" x14ac:dyDescent="0.2">
      <c r="A765" s="19" t="s">
        <v>452</v>
      </c>
      <c r="B765" s="6"/>
      <c r="C765" s="6"/>
      <c r="D765" s="6"/>
      <c r="E765" s="10">
        <v>17</v>
      </c>
      <c r="F765" s="11">
        <v>0.18279569892473099</v>
      </c>
      <c r="G765" s="6"/>
      <c r="H765" s="6"/>
      <c r="I765" s="6"/>
      <c r="J765" s="10">
        <v>2</v>
      </c>
      <c r="K765" s="29">
        <v>0.16666666666666699</v>
      </c>
    </row>
    <row r="766" spans="1:11" s="3" customFormat="1" ht="11.25" x14ac:dyDescent="0.2">
      <c r="A766" s="19" t="s">
        <v>453</v>
      </c>
      <c r="B766" s="6"/>
      <c r="C766" s="6"/>
      <c r="D766" s="6"/>
      <c r="E766" s="10">
        <v>14</v>
      </c>
      <c r="F766" s="11">
        <v>0.15053763440860199</v>
      </c>
      <c r="G766" s="6"/>
      <c r="H766" s="6"/>
      <c r="I766" s="6"/>
      <c r="J766" s="10">
        <v>0</v>
      </c>
      <c r="K766" s="29">
        <v>0</v>
      </c>
    </row>
    <row r="767" spans="1:11" s="3" customFormat="1" ht="11.25" x14ac:dyDescent="0.2">
      <c r="A767" s="19" t="s">
        <v>454</v>
      </c>
      <c r="B767" s="6"/>
      <c r="C767" s="6"/>
      <c r="D767" s="6"/>
      <c r="E767" s="10">
        <v>11</v>
      </c>
      <c r="F767" s="11">
        <v>0.118279569892473</v>
      </c>
      <c r="G767" s="6"/>
      <c r="H767" s="6"/>
      <c r="I767" s="6"/>
      <c r="J767" s="10">
        <v>1</v>
      </c>
      <c r="K767" s="29">
        <v>8.3333333333333301E-2</v>
      </c>
    </row>
    <row r="768" spans="1:11" s="3" customFormat="1" ht="11.25" x14ac:dyDescent="0.2">
      <c r="A768" s="19" t="s">
        <v>455</v>
      </c>
      <c r="B768" s="6"/>
      <c r="C768" s="6"/>
      <c r="D768" s="6"/>
      <c r="E768" s="10">
        <v>16</v>
      </c>
      <c r="F768" s="11">
        <v>0.17204301075268799</v>
      </c>
      <c r="G768" s="6"/>
      <c r="H768" s="6"/>
      <c r="I768" s="6"/>
      <c r="J768" s="10">
        <v>1</v>
      </c>
      <c r="K768" s="29">
        <v>8.3333333333333301E-2</v>
      </c>
    </row>
    <row r="769" spans="1:11" s="3" customFormat="1" ht="11.25" x14ac:dyDescent="0.2">
      <c r="A769" s="19" t="s">
        <v>456</v>
      </c>
      <c r="B769" s="6"/>
      <c r="C769" s="6"/>
      <c r="D769" s="6"/>
      <c r="E769" s="10">
        <v>13</v>
      </c>
      <c r="F769" s="11">
        <v>0.13978494623655899</v>
      </c>
      <c r="G769" s="6"/>
      <c r="H769" s="6"/>
      <c r="I769" s="6"/>
      <c r="J769" s="10">
        <v>2</v>
      </c>
      <c r="K769" s="29">
        <v>0.16666666666666699</v>
      </c>
    </row>
    <row r="770" spans="1:11" s="3" customFormat="1" ht="11.25" x14ac:dyDescent="0.2">
      <c r="A770" s="19" t="s">
        <v>457</v>
      </c>
      <c r="B770" s="6"/>
      <c r="C770" s="6"/>
      <c r="D770" s="6"/>
      <c r="E770" s="10">
        <v>17</v>
      </c>
      <c r="F770" s="11">
        <v>0.18279569892473099</v>
      </c>
      <c r="G770" s="6"/>
      <c r="H770" s="6"/>
      <c r="I770" s="6"/>
      <c r="J770" s="10">
        <v>1</v>
      </c>
      <c r="K770" s="29">
        <v>8.3333333333333301E-2</v>
      </c>
    </row>
    <row r="771" spans="1:11" s="3" customFormat="1" ht="11.25" x14ac:dyDescent="0.2">
      <c r="A771" s="19" t="s">
        <v>458</v>
      </c>
      <c r="B771" s="6"/>
      <c r="C771" s="6"/>
      <c r="D771" s="6"/>
      <c r="E771" s="10">
        <v>20</v>
      </c>
      <c r="F771" s="11">
        <v>0.21505376344086</v>
      </c>
      <c r="G771" s="6"/>
      <c r="H771" s="6"/>
      <c r="I771" s="6"/>
      <c r="J771" s="10">
        <v>3</v>
      </c>
      <c r="K771" s="29">
        <v>0.25</v>
      </c>
    </row>
    <row r="772" spans="1:11" s="3" customFormat="1" ht="11.25" x14ac:dyDescent="0.2">
      <c r="A772" s="19" t="s">
        <v>459</v>
      </c>
      <c r="B772" s="6"/>
      <c r="C772" s="6"/>
      <c r="D772" s="6"/>
      <c r="E772" s="10">
        <v>7</v>
      </c>
      <c r="F772" s="11">
        <v>7.5268817204301106E-2</v>
      </c>
      <c r="G772" s="6"/>
      <c r="H772" s="6"/>
      <c r="I772" s="6"/>
      <c r="J772" s="10">
        <v>2</v>
      </c>
      <c r="K772" s="29">
        <v>0.16666666666666699</v>
      </c>
    </row>
    <row r="773" spans="1:11" s="3" customFormat="1" ht="11.25" x14ac:dyDescent="0.2">
      <c r="A773" s="19" t="s">
        <v>460</v>
      </c>
      <c r="B773" s="6"/>
      <c r="C773" s="6"/>
      <c r="D773" s="6"/>
      <c r="E773" s="10">
        <v>37</v>
      </c>
      <c r="F773" s="11">
        <v>0.39784946236559099</v>
      </c>
      <c r="G773" s="6"/>
      <c r="H773" s="6"/>
      <c r="I773" s="6"/>
      <c r="J773" s="10">
        <v>2</v>
      </c>
      <c r="K773" s="29">
        <v>0.16666666666666699</v>
      </c>
    </row>
    <row r="774" spans="1:11" s="3" customFormat="1" ht="11.25" x14ac:dyDescent="0.2">
      <c r="A774" s="19" t="s">
        <v>461</v>
      </c>
      <c r="B774" s="6"/>
      <c r="C774" s="6"/>
      <c r="D774" s="6"/>
      <c r="E774" s="10">
        <v>18</v>
      </c>
      <c r="F774" s="11">
        <v>0.19354838709677399</v>
      </c>
      <c r="G774" s="6"/>
      <c r="H774" s="6"/>
      <c r="I774" s="6"/>
      <c r="J774" s="10">
        <v>2</v>
      </c>
      <c r="K774" s="29">
        <v>0.16666666666666699</v>
      </c>
    </row>
    <row r="775" spans="1:11" s="3" customFormat="1" ht="11.25" x14ac:dyDescent="0.2">
      <c r="A775" s="19" t="s">
        <v>462</v>
      </c>
      <c r="B775" s="6"/>
      <c r="C775" s="6"/>
      <c r="D775" s="6"/>
      <c r="E775" s="10">
        <v>12</v>
      </c>
      <c r="F775" s="11">
        <v>0.12903225806451599</v>
      </c>
      <c r="G775" s="6"/>
      <c r="H775" s="6"/>
      <c r="I775" s="6"/>
      <c r="J775" s="10">
        <v>1</v>
      </c>
      <c r="K775" s="29">
        <v>8.3333333333333301E-2</v>
      </c>
    </row>
    <row r="776" spans="1:11" s="3" customFormat="1" ht="11.25" x14ac:dyDescent="0.2">
      <c r="A776" s="19" t="s">
        <v>92</v>
      </c>
      <c r="B776" s="6"/>
      <c r="C776" s="6"/>
      <c r="D776" s="6"/>
      <c r="E776" s="10">
        <v>0</v>
      </c>
      <c r="F776" s="11">
        <v>0</v>
      </c>
      <c r="G776" s="6"/>
      <c r="H776" s="6"/>
      <c r="I776" s="6"/>
      <c r="J776" s="10">
        <v>0</v>
      </c>
      <c r="K776" s="29">
        <v>0</v>
      </c>
    </row>
    <row r="777" spans="1:11" s="3" customFormat="1" ht="11.25" x14ac:dyDescent="0.2">
      <c r="A777" s="19" t="s">
        <v>15</v>
      </c>
      <c r="B777" s="12">
        <v>196</v>
      </c>
      <c r="C777" s="12">
        <v>93</v>
      </c>
      <c r="D777" s="9"/>
      <c r="E777" s="9"/>
      <c r="F777" s="9"/>
      <c r="G777" s="12">
        <v>19</v>
      </c>
      <c r="H777" s="12">
        <v>12</v>
      </c>
      <c r="I777" s="9"/>
      <c r="J777" s="9"/>
      <c r="K777" s="27"/>
    </row>
    <row r="778" spans="1:11" x14ac:dyDescent="0.2">
      <c r="A778" s="18" t="s">
        <v>262</v>
      </c>
      <c r="B778" s="5"/>
      <c r="C778" s="5"/>
      <c r="D778" s="5"/>
      <c r="E778" s="5"/>
      <c r="F778" s="5"/>
      <c r="G778" s="5"/>
      <c r="H778" s="5"/>
      <c r="I778" s="5"/>
      <c r="J778" s="5"/>
      <c r="K778" s="25"/>
    </row>
    <row r="779" spans="1:11" s="3" customFormat="1" ht="11.25" x14ac:dyDescent="0.2">
      <c r="A779" s="19" t="s">
        <v>94</v>
      </c>
      <c r="B779" s="6"/>
      <c r="C779" s="7">
        <v>88</v>
      </c>
      <c r="D779" s="8">
        <v>0.27936507936507898</v>
      </c>
      <c r="E779" s="6"/>
      <c r="F779" s="6"/>
      <c r="G779" s="6"/>
      <c r="H779" s="7">
        <v>18</v>
      </c>
      <c r="I779" s="8">
        <v>0.15384615384615399</v>
      </c>
      <c r="J779" s="6"/>
      <c r="K779" s="26"/>
    </row>
    <row r="780" spans="1:11" s="3" customFormat="1" ht="11.25" x14ac:dyDescent="0.2">
      <c r="A780" s="19" t="s">
        <v>256</v>
      </c>
      <c r="B780" s="6"/>
      <c r="C780" s="10">
        <v>71</v>
      </c>
      <c r="D780" s="11">
        <v>0.22539682539682501</v>
      </c>
      <c r="E780" s="6"/>
      <c r="F780" s="6"/>
      <c r="G780" s="6"/>
      <c r="H780" s="10">
        <v>17</v>
      </c>
      <c r="I780" s="11">
        <v>0.145299145299145</v>
      </c>
      <c r="J780" s="6"/>
      <c r="K780" s="26"/>
    </row>
    <row r="781" spans="1:11" s="3" customFormat="1" ht="11.25" x14ac:dyDescent="0.2">
      <c r="A781" s="19" t="s">
        <v>95</v>
      </c>
      <c r="B781" s="6"/>
      <c r="C781" s="7">
        <v>156</v>
      </c>
      <c r="D781" s="8">
        <v>0.49523809523809498</v>
      </c>
      <c r="E781" s="6"/>
      <c r="F781" s="6"/>
      <c r="G781" s="6"/>
      <c r="H781" s="7">
        <v>82</v>
      </c>
      <c r="I781" s="8">
        <v>0.70085470085470103</v>
      </c>
      <c r="J781" s="6"/>
      <c r="K781" s="26"/>
    </row>
    <row r="782" spans="1:11" s="3" customFormat="1" ht="11.25" x14ac:dyDescent="0.2">
      <c r="A782" s="19" t="s">
        <v>15</v>
      </c>
      <c r="B782" s="6"/>
      <c r="C782" s="12">
        <v>315</v>
      </c>
      <c r="D782" s="9"/>
      <c r="E782" s="9"/>
      <c r="F782" s="9"/>
      <c r="G782" s="6"/>
      <c r="H782" s="12">
        <v>117</v>
      </c>
      <c r="I782" s="9"/>
      <c r="J782" s="9"/>
      <c r="K782" s="27"/>
    </row>
    <row r="783" spans="1:11" x14ac:dyDescent="0.2">
      <c r="A783" s="18" t="s">
        <v>263</v>
      </c>
      <c r="B783" s="5"/>
      <c r="C783" s="5"/>
      <c r="D783" s="5"/>
      <c r="E783" s="5"/>
      <c r="F783" s="5"/>
      <c r="G783" s="5"/>
      <c r="H783" s="5"/>
      <c r="I783" s="5"/>
      <c r="J783" s="5"/>
      <c r="K783" s="25"/>
    </row>
    <row r="784" spans="1:11" s="3" customFormat="1" ht="11.25" x14ac:dyDescent="0.2">
      <c r="A784" s="19" t="s">
        <v>445</v>
      </c>
      <c r="B784" s="6"/>
      <c r="C784" s="6"/>
      <c r="D784" s="6"/>
      <c r="E784" s="7">
        <v>135</v>
      </c>
      <c r="F784" s="8">
        <v>0.59471365638766505</v>
      </c>
      <c r="G784" s="6"/>
      <c r="H784" s="6"/>
      <c r="I784" s="6"/>
      <c r="J784" s="7">
        <v>38</v>
      </c>
      <c r="K784" s="30">
        <v>0.38383838383838398</v>
      </c>
    </row>
    <row r="785" spans="1:11" s="3" customFormat="1" ht="11.25" x14ac:dyDescent="0.2">
      <c r="A785" s="19" t="s">
        <v>447</v>
      </c>
      <c r="B785" s="6"/>
      <c r="C785" s="6"/>
      <c r="D785" s="6"/>
      <c r="E785" s="10">
        <v>97</v>
      </c>
      <c r="F785" s="11">
        <v>0.42731277533039602</v>
      </c>
      <c r="G785" s="6"/>
      <c r="H785" s="6"/>
      <c r="I785" s="6"/>
      <c r="J785" s="10">
        <v>47</v>
      </c>
      <c r="K785" s="29">
        <v>0.47474747474747497</v>
      </c>
    </row>
    <row r="786" spans="1:11" s="3" customFormat="1" ht="11.25" x14ac:dyDescent="0.2">
      <c r="A786" s="19" t="s">
        <v>448</v>
      </c>
      <c r="B786" s="6"/>
      <c r="C786" s="6"/>
      <c r="D786" s="6"/>
      <c r="E786" s="10">
        <v>95</v>
      </c>
      <c r="F786" s="11">
        <v>0.41850220264317201</v>
      </c>
      <c r="G786" s="6"/>
      <c r="H786" s="6"/>
      <c r="I786" s="6"/>
      <c r="J786" s="10">
        <v>33</v>
      </c>
      <c r="K786" s="29">
        <v>0.33333333333333298</v>
      </c>
    </row>
    <row r="787" spans="1:11" s="3" customFormat="1" ht="11.25" x14ac:dyDescent="0.2">
      <c r="A787" s="19" t="s">
        <v>449</v>
      </c>
      <c r="B787" s="6"/>
      <c r="C787" s="6"/>
      <c r="D787" s="6"/>
      <c r="E787" s="10">
        <v>84</v>
      </c>
      <c r="F787" s="11">
        <v>0.370044052863436</v>
      </c>
      <c r="G787" s="6"/>
      <c r="H787" s="6"/>
      <c r="I787" s="6"/>
      <c r="J787" s="10">
        <v>37</v>
      </c>
      <c r="K787" s="29">
        <v>0.37373737373737398</v>
      </c>
    </row>
    <row r="788" spans="1:11" s="3" customFormat="1" ht="11.25" x14ac:dyDescent="0.2">
      <c r="A788" s="19" t="s">
        <v>92</v>
      </c>
      <c r="B788" s="6"/>
      <c r="C788" s="6"/>
      <c r="D788" s="6"/>
      <c r="E788" s="10">
        <v>4</v>
      </c>
      <c r="F788" s="11">
        <v>1.7621145374449299E-2</v>
      </c>
      <c r="G788" s="6"/>
      <c r="H788" s="6"/>
      <c r="I788" s="6"/>
      <c r="J788" s="10">
        <v>1</v>
      </c>
      <c r="K788" s="29">
        <v>1.01010101010101E-2</v>
      </c>
    </row>
    <row r="789" spans="1:11" s="3" customFormat="1" ht="11.25" x14ac:dyDescent="0.2">
      <c r="A789" s="19" t="s">
        <v>15</v>
      </c>
      <c r="B789" s="12">
        <v>415</v>
      </c>
      <c r="C789" s="12">
        <v>227</v>
      </c>
      <c r="D789" s="9"/>
      <c r="E789" s="9"/>
      <c r="F789" s="9"/>
      <c r="G789" s="12">
        <v>156</v>
      </c>
      <c r="H789" s="12">
        <v>99</v>
      </c>
      <c r="I789" s="9"/>
      <c r="J789" s="9"/>
      <c r="K789" s="27"/>
    </row>
    <row r="790" spans="1:11" x14ac:dyDescent="0.2">
      <c r="A790" s="20" t="s">
        <v>264</v>
      </c>
      <c r="B790" s="13"/>
      <c r="C790" s="13"/>
      <c r="D790" s="13"/>
      <c r="E790" s="13"/>
      <c r="F790" s="13"/>
      <c r="G790" s="13"/>
      <c r="H790" s="13"/>
      <c r="I790" s="13"/>
      <c r="J790" s="13"/>
      <c r="K790" s="28"/>
    </row>
    <row r="791" spans="1:11" s="3" customFormat="1" ht="11.25" x14ac:dyDescent="0.2">
      <c r="A791" s="19" t="s">
        <v>451</v>
      </c>
      <c r="B791" s="6"/>
      <c r="C791" s="6"/>
      <c r="D791" s="6"/>
      <c r="E791" s="10">
        <v>38</v>
      </c>
      <c r="F791" s="11">
        <v>0.23899371069182401</v>
      </c>
      <c r="G791" s="6"/>
      <c r="H791" s="6"/>
      <c r="I791" s="6"/>
      <c r="J791" s="10">
        <v>10</v>
      </c>
      <c r="K791" s="29">
        <v>0.28571428571428598</v>
      </c>
    </row>
    <row r="792" spans="1:11" s="3" customFormat="1" ht="11.25" x14ac:dyDescent="0.2">
      <c r="A792" s="19" t="s">
        <v>463</v>
      </c>
      <c r="B792" s="6"/>
      <c r="C792" s="6"/>
      <c r="D792" s="6"/>
      <c r="E792" s="10">
        <v>30</v>
      </c>
      <c r="F792" s="11">
        <v>0.18867924528301899</v>
      </c>
      <c r="G792" s="6"/>
      <c r="H792" s="6"/>
      <c r="I792" s="6"/>
      <c r="J792" s="10">
        <v>5</v>
      </c>
      <c r="K792" s="29">
        <v>0.14285714285714299</v>
      </c>
    </row>
    <row r="793" spans="1:11" s="3" customFormat="1" ht="11.25" x14ac:dyDescent="0.2">
      <c r="A793" s="19" t="s">
        <v>453</v>
      </c>
      <c r="B793" s="6"/>
      <c r="C793" s="6"/>
      <c r="D793" s="6"/>
      <c r="E793" s="10">
        <v>36</v>
      </c>
      <c r="F793" s="11">
        <v>0.22641509433962301</v>
      </c>
      <c r="G793" s="6"/>
      <c r="H793" s="6"/>
      <c r="I793" s="6"/>
      <c r="J793" s="10">
        <v>8</v>
      </c>
      <c r="K793" s="29">
        <v>0.22857142857142901</v>
      </c>
    </row>
    <row r="794" spans="1:11" s="3" customFormat="1" ht="11.25" x14ac:dyDescent="0.2">
      <c r="A794" s="19" t="s">
        <v>454</v>
      </c>
      <c r="B794" s="6"/>
      <c r="C794" s="6"/>
      <c r="D794" s="6"/>
      <c r="E794" s="10">
        <v>31</v>
      </c>
      <c r="F794" s="11">
        <v>0.19496855345912001</v>
      </c>
      <c r="G794" s="6"/>
      <c r="H794" s="6"/>
      <c r="I794" s="6"/>
      <c r="J794" s="10">
        <v>11</v>
      </c>
      <c r="K794" s="29">
        <v>0.314285714285714</v>
      </c>
    </row>
    <row r="795" spans="1:11" s="3" customFormat="1" ht="11.25" x14ac:dyDescent="0.2">
      <c r="A795" s="19" t="s">
        <v>455</v>
      </c>
      <c r="B795" s="6"/>
      <c r="C795" s="6"/>
      <c r="D795" s="6"/>
      <c r="E795" s="10">
        <v>14</v>
      </c>
      <c r="F795" s="11">
        <v>8.8050314465408799E-2</v>
      </c>
      <c r="G795" s="6"/>
      <c r="H795" s="6"/>
      <c r="I795" s="6"/>
      <c r="J795" s="10">
        <v>3</v>
      </c>
      <c r="K795" s="29">
        <v>8.5714285714285701E-2</v>
      </c>
    </row>
    <row r="796" spans="1:11" s="3" customFormat="1" ht="11.25" x14ac:dyDescent="0.2">
      <c r="A796" s="19" t="s">
        <v>456</v>
      </c>
      <c r="B796" s="6"/>
      <c r="C796" s="6"/>
      <c r="D796" s="6"/>
      <c r="E796" s="7">
        <v>12</v>
      </c>
      <c r="F796" s="8">
        <v>7.5471698113207503E-2</v>
      </c>
      <c r="G796" s="6"/>
      <c r="H796" s="6"/>
      <c r="I796" s="6"/>
      <c r="J796" s="7">
        <v>8</v>
      </c>
      <c r="K796" s="30">
        <v>0.22857142857142901</v>
      </c>
    </row>
    <row r="797" spans="1:11" s="3" customFormat="1" ht="11.25" x14ac:dyDescent="0.2">
      <c r="A797" s="19" t="s">
        <v>460</v>
      </c>
      <c r="B797" s="6"/>
      <c r="C797" s="6"/>
      <c r="D797" s="6"/>
      <c r="E797" s="10">
        <v>60</v>
      </c>
      <c r="F797" s="11">
        <v>0.37735849056603799</v>
      </c>
      <c r="G797" s="6"/>
      <c r="H797" s="6"/>
      <c r="I797" s="6"/>
      <c r="J797" s="10">
        <v>8</v>
      </c>
      <c r="K797" s="29">
        <v>0.22857142857142901</v>
      </c>
    </row>
    <row r="798" spans="1:11" s="3" customFormat="1" ht="11.25" x14ac:dyDescent="0.2">
      <c r="A798" s="19" t="s">
        <v>461</v>
      </c>
      <c r="B798" s="6"/>
      <c r="C798" s="6"/>
      <c r="D798" s="6"/>
      <c r="E798" s="10">
        <v>29</v>
      </c>
      <c r="F798" s="11">
        <v>0.182389937106918</v>
      </c>
      <c r="G798" s="6"/>
      <c r="H798" s="6"/>
      <c r="I798" s="6"/>
      <c r="J798" s="10">
        <v>5</v>
      </c>
      <c r="K798" s="29">
        <v>0.14285714285714299</v>
      </c>
    </row>
    <row r="799" spans="1:11" s="3" customFormat="1" ht="11.25" x14ac:dyDescent="0.2">
      <c r="A799" s="19" t="s">
        <v>462</v>
      </c>
      <c r="B799" s="6"/>
      <c r="C799" s="6"/>
      <c r="D799" s="6"/>
      <c r="E799" s="10">
        <v>34</v>
      </c>
      <c r="F799" s="11">
        <v>0.213836477987421</v>
      </c>
      <c r="G799" s="6"/>
      <c r="H799" s="6"/>
      <c r="I799" s="6"/>
      <c r="J799" s="10">
        <v>5</v>
      </c>
      <c r="K799" s="29">
        <v>0.14285714285714299</v>
      </c>
    </row>
    <row r="800" spans="1:11" s="3" customFormat="1" ht="11.25" x14ac:dyDescent="0.2">
      <c r="A800" s="19" t="s">
        <v>92</v>
      </c>
      <c r="B800" s="6"/>
      <c r="C800" s="6"/>
      <c r="D800" s="6"/>
      <c r="E800" s="10">
        <v>5</v>
      </c>
      <c r="F800" s="11">
        <v>3.1446540880503103E-2</v>
      </c>
      <c r="G800" s="6"/>
      <c r="H800" s="6"/>
      <c r="I800" s="6"/>
      <c r="J800" s="10">
        <v>0</v>
      </c>
      <c r="K800" s="29">
        <v>0</v>
      </c>
    </row>
    <row r="801" spans="1:11" s="3" customFormat="1" ht="11.25" x14ac:dyDescent="0.2">
      <c r="A801" s="19" t="s">
        <v>464</v>
      </c>
      <c r="B801" s="6"/>
      <c r="C801" s="6"/>
      <c r="D801" s="6"/>
      <c r="E801" s="10">
        <v>7</v>
      </c>
      <c r="F801" s="11">
        <v>4.40251572327044E-2</v>
      </c>
      <c r="G801" s="6"/>
      <c r="H801" s="6"/>
      <c r="I801" s="6"/>
      <c r="J801" s="10">
        <v>1</v>
      </c>
      <c r="K801" s="29">
        <v>2.8571428571428598E-2</v>
      </c>
    </row>
    <row r="802" spans="1:11" s="3" customFormat="1" ht="11.25" x14ac:dyDescent="0.2">
      <c r="A802" s="19" t="s">
        <v>15</v>
      </c>
      <c r="B802" s="12">
        <v>296</v>
      </c>
      <c r="C802" s="12">
        <v>159</v>
      </c>
      <c r="D802" s="9"/>
      <c r="E802" s="9"/>
      <c r="F802" s="9"/>
      <c r="G802" s="12">
        <v>64</v>
      </c>
      <c r="H802" s="12">
        <v>35</v>
      </c>
      <c r="I802" s="9"/>
      <c r="J802" s="9"/>
      <c r="K802" s="27"/>
    </row>
    <row r="803" spans="1:11" x14ac:dyDescent="0.2">
      <c r="A803" s="18" t="s">
        <v>265</v>
      </c>
      <c r="B803" s="5"/>
      <c r="C803" s="5"/>
      <c r="D803" s="5"/>
      <c r="E803" s="5"/>
      <c r="F803" s="5"/>
      <c r="G803" s="5"/>
      <c r="H803" s="5"/>
      <c r="I803" s="5"/>
      <c r="J803" s="5"/>
      <c r="K803" s="25"/>
    </row>
    <row r="804" spans="1:11" s="3" customFormat="1" ht="11.25" x14ac:dyDescent="0.2">
      <c r="A804" s="19" t="s">
        <v>266</v>
      </c>
      <c r="B804" s="6"/>
      <c r="C804" s="7">
        <v>31</v>
      </c>
      <c r="D804" s="8">
        <v>9.8412698412698396E-2</v>
      </c>
      <c r="E804" s="6"/>
      <c r="F804" s="6"/>
      <c r="G804" s="6"/>
      <c r="H804" s="7">
        <v>21</v>
      </c>
      <c r="I804" s="8">
        <v>0.17948717948717899</v>
      </c>
      <c r="J804" s="6"/>
      <c r="K804" s="26"/>
    </row>
    <row r="805" spans="1:11" s="3" customFormat="1" ht="11.25" x14ac:dyDescent="0.2">
      <c r="A805" s="19" t="s">
        <v>267</v>
      </c>
      <c r="B805" s="6"/>
      <c r="C805" s="7">
        <v>105</v>
      </c>
      <c r="D805" s="8">
        <v>0.33333333333333298</v>
      </c>
      <c r="E805" s="6"/>
      <c r="F805" s="6"/>
      <c r="G805" s="6"/>
      <c r="H805" s="7">
        <v>21</v>
      </c>
      <c r="I805" s="8">
        <v>0.17948717948717899</v>
      </c>
      <c r="J805" s="6"/>
      <c r="K805" s="26"/>
    </row>
    <row r="806" spans="1:11" s="3" customFormat="1" ht="11.25" x14ac:dyDescent="0.2">
      <c r="A806" s="19" t="s">
        <v>268</v>
      </c>
      <c r="B806" s="6"/>
      <c r="C806" s="7">
        <v>15</v>
      </c>
      <c r="D806" s="8">
        <v>4.7619047619047603E-2</v>
      </c>
      <c r="E806" s="6"/>
      <c r="F806" s="6"/>
      <c r="G806" s="6"/>
      <c r="H806" s="7">
        <v>16</v>
      </c>
      <c r="I806" s="8">
        <v>0.13675213675213699</v>
      </c>
      <c r="J806" s="6"/>
      <c r="K806" s="26"/>
    </row>
    <row r="807" spans="1:11" s="3" customFormat="1" ht="11.25" x14ac:dyDescent="0.2">
      <c r="A807" s="19" t="s">
        <v>92</v>
      </c>
      <c r="B807" s="6"/>
      <c r="C807" s="10">
        <v>5</v>
      </c>
      <c r="D807" s="11">
        <v>1.58730158730159E-2</v>
      </c>
      <c r="E807" s="6"/>
      <c r="F807" s="6"/>
      <c r="G807" s="6"/>
      <c r="H807" s="10">
        <v>0</v>
      </c>
      <c r="I807" s="11">
        <v>0</v>
      </c>
      <c r="J807" s="6"/>
      <c r="K807" s="26"/>
    </row>
    <row r="808" spans="1:11" s="3" customFormat="1" ht="11.25" x14ac:dyDescent="0.2">
      <c r="A808" s="19" t="s">
        <v>269</v>
      </c>
      <c r="B808" s="6"/>
      <c r="C808" s="7">
        <v>100</v>
      </c>
      <c r="D808" s="8">
        <v>0.317460317460317</v>
      </c>
      <c r="E808" s="6"/>
      <c r="F808" s="6"/>
      <c r="G808" s="6"/>
      <c r="H808" s="7">
        <v>17</v>
      </c>
      <c r="I808" s="8">
        <v>0.145299145299145</v>
      </c>
      <c r="J808" s="6"/>
      <c r="K808" s="26"/>
    </row>
    <row r="809" spans="1:11" s="3" customFormat="1" ht="11.25" x14ac:dyDescent="0.2">
      <c r="A809" s="19" t="s">
        <v>270</v>
      </c>
      <c r="B809" s="6"/>
      <c r="C809" s="7">
        <v>20</v>
      </c>
      <c r="D809" s="8">
        <v>6.3492063492063502E-2</v>
      </c>
      <c r="E809" s="6"/>
      <c r="F809" s="6"/>
      <c r="G809" s="6"/>
      <c r="H809" s="7">
        <v>19</v>
      </c>
      <c r="I809" s="8">
        <v>0.16239316239316201</v>
      </c>
      <c r="J809" s="6"/>
      <c r="K809" s="26"/>
    </row>
    <row r="810" spans="1:11" s="3" customFormat="1" ht="11.25" x14ac:dyDescent="0.2">
      <c r="A810" s="19" t="s">
        <v>271</v>
      </c>
      <c r="B810" s="6"/>
      <c r="C810" s="10">
        <v>39</v>
      </c>
      <c r="D810" s="11">
        <v>0.12380952380952399</v>
      </c>
      <c r="E810" s="6"/>
      <c r="F810" s="6"/>
      <c r="G810" s="6"/>
      <c r="H810" s="10">
        <v>23</v>
      </c>
      <c r="I810" s="11">
        <v>0.19658119658119699</v>
      </c>
      <c r="J810" s="6"/>
      <c r="K810" s="26"/>
    </row>
    <row r="811" spans="1:11" s="3" customFormat="1" ht="11.25" x14ac:dyDescent="0.2">
      <c r="A811" s="19" t="s">
        <v>15</v>
      </c>
      <c r="B811" s="6"/>
      <c r="C811" s="12">
        <v>315</v>
      </c>
      <c r="D811" s="9"/>
      <c r="E811" s="9"/>
      <c r="F811" s="9"/>
      <c r="G811" s="6"/>
      <c r="H811" s="12">
        <v>117</v>
      </c>
      <c r="I811" s="9"/>
      <c r="J811" s="9"/>
      <c r="K811" s="27"/>
    </row>
    <row r="812" spans="1:11" x14ac:dyDescent="0.2">
      <c r="A812" s="18" t="s">
        <v>272</v>
      </c>
      <c r="B812" s="5"/>
      <c r="C812" s="5"/>
      <c r="D812" s="5"/>
      <c r="E812" s="5"/>
      <c r="F812" s="5"/>
      <c r="G812" s="5"/>
      <c r="H812" s="5"/>
      <c r="I812" s="5"/>
      <c r="J812" s="5"/>
      <c r="K812" s="25"/>
    </row>
    <row r="813" spans="1:11" s="3" customFormat="1" ht="11.25" x14ac:dyDescent="0.2">
      <c r="A813" s="19" t="s">
        <v>273</v>
      </c>
      <c r="B813" s="6"/>
      <c r="C813" s="7">
        <v>30</v>
      </c>
      <c r="D813" s="8">
        <v>9.5238095238095205E-2</v>
      </c>
      <c r="E813" s="6"/>
      <c r="F813" s="6"/>
      <c r="G813" s="6"/>
      <c r="H813" s="7">
        <v>3</v>
      </c>
      <c r="I813" s="8">
        <v>2.5641025641025599E-2</v>
      </c>
      <c r="J813" s="6"/>
      <c r="K813" s="26"/>
    </row>
    <row r="814" spans="1:11" s="3" customFormat="1" ht="11.25" x14ac:dyDescent="0.2">
      <c r="A814" s="19" t="s">
        <v>274</v>
      </c>
      <c r="B814" s="6"/>
      <c r="C814" s="7">
        <v>138</v>
      </c>
      <c r="D814" s="8">
        <v>0.43809523809523798</v>
      </c>
      <c r="E814" s="6"/>
      <c r="F814" s="6"/>
      <c r="G814" s="6"/>
      <c r="H814" s="7">
        <v>20</v>
      </c>
      <c r="I814" s="8">
        <v>0.170940170940171</v>
      </c>
      <c r="J814" s="6"/>
      <c r="K814" s="26"/>
    </row>
    <row r="815" spans="1:11" s="3" customFormat="1" ht="11.25" x14ac:dyDescent="0.2">
      <c r="A815" s="19" t="s">
        <v>275</v>
      </c>
      <c r="B815" s="6"/>
      <c r="C815" s="7">
        <v>120</v>
      </c>
      <c r="D815" s="8">
        <v>0.38095238095238099</v>
      </c>
      <c r="E815" s="6"/>
      <c r="F815" s="6"/>
      <c r="G815" s="6"/>
      <c r="H815" s="7">
        <v>57</v>
      </c>
      <c r="I815" s="8">
        <v>0.487179487179487</v>
      </c>
      <c r="J815" s="6"/>
      <c r="K815" s="26"/>
    </row>
    <row r="816" spans="1:11" s="3" customFormat="1" ht="11.25" x14ac:dyDescent="0.2">
      <c r="A816" s="19" t="s">
        <v>276</v>
      </c>
      <c r="B816" s="6"/>
      <c r="C816" s="7">
        <v>27</v>
      </c>
      <c r="D816" s="8">
        <v>8.5714285714285701E-2</v>
      </c>
      <c r="E816" s="6"/>
      <c r="F816" s="6"/>
      <c r="G816" s="6"/>
      <c r="H816" s="7">
        <v>37</v>
      </c>
      <c r="I816" s="8">
        <v>0.316239316239316</v>
      </c>
      <c r="J816" s="6"/>
      <c r="K816" s="26"/>
    </row>
    <row r="817" spans="1:11" s="3" customFormat="1" ht="11.25" x14ac:dyDescent="0.2">
      <c r="A817" s="19" t="s">
        <v>15</v>
      </c>
      <c r="B817" s="6"/>
      <c r="C817" s="12">
        <v>315</v>
      </c>
      <c r="D817" s="9"/>
      <c r="E817" s="9"/>
      <c r="F817" s="9"/>
      <c r="G817" s="6"/>
      <c r="H817" s="12">
        <v>117</v>
      </c>
      <c r="I817" s="9"/>
      <c r="J817" s="9"/>
      <c r="K817" s="27"/>
    </row>
    <row r="818" spans="1:11" x14ac:dyDescent="0.2">
      <c r="A818" s="20" t="s">
        <v>277</v>
      </c>
      <c r="B818" s="13"/>
      <c r="C818" s="13"/>
      <c r="D818" s="13"/>
      <c r="E818" s="13"/>
      <c r="F818" s="13"/>
      <c r="G818" s="13"/>
      <c r="H818" s="13"/>
      <c r="I818" s="13"/>
      <c r="J818" s="13"/>
      <c r="K818" s="28"/>
    </row>
    <row r="819" spans="1:11" s="3" customFormat="1" ht="11.25" x14ac:dyDescent="0.2">
      <c r="A819" s="19" t="s">
        <v>465</v>
      </c>
      <c r="B819" s="6"/>
      <c r="C819" s="6"/>
      <c r="D819" s="6"/>
      <c r="E819" s="10">
        <v>71</v>
      </c>
      <c r="F819" s="11">
        <v>0.24652777777777801</v>
      </c>
      <c r="G819" s="6"/>
      <c r="H819" s="6"/>
      <c r="I819" s="6"/>
      <c r="J819" s="10">
        <v>19</v>
      </c>
      <c r="K819" s="29">
        <v>0.23749999999999999</v>
      </c>
    </row>
    <row r="820" spans="1:11" s="3" customFormat="1" ht="11.25" x14ac:dyDescent="0.2">
      <c r="A820" s="19" t="s">
        <v>466</v>
      </c>
      <c r="B820" s="6"/>
      <c r="C820" s="6"/>
      <c r="D820" s="6"/>
      <c r="E820" s="10">
        <v>80</v>
      </c>
      <c r="F820" s="11">
        <v>0.27777777777777801</v>
      </c>
      <c r="G820" s="6"/>
      <c r="H820" s="6"/>
      <c r="I820" s="6"/>
      <c r="J820" s="10">
        <v>24</v>
      </c>
      <c r="K820" s="29">
        <v>0.3</v>
      </c>
    </row>
    <row r="821" spans="1:11" s="3" customFormat="1" ht="11.25" x14ac:dyDescent="0.2">
      <c r="A821" s="19" t="s">
        <v>467</v>
      </c>
      <c r="B821" s="6"/>
      <c r="C821" s="6"/>
      <c r="D821" s="6"/>
      <c r="E821" s="10">
        <v>85</v>
      </c>
      <c r="F821" s="11">
        <v>0.29513888888888901</v>
      </c>
      <c r="G821" s="6"/>
      <c r="H821" s="6"/>
      <c r="I821" s="6"/>
      <c r="J821" s="10">
        <v>22</v>
      </c>
      <c r="K821" s="29">
        <v>0.27500000000000002</v>
      </c>
    </row>
    <row r="822" spans="1:11" s="3" customFormat="1" ht="11.25" x14ac:dyDescent="0.2">
      <c r="A822" s="19" t="s">
        <v>468</v>
      </c>
      <c r="B822" s="6"/>
      <c r="C822" s="6"/>
      <c r="D822" s="6"/>
      <c r="E822" s="10">
        <v>93</v>
      </c>
      <c r="F822" s="11">
        <v>0.32291666666666702</v>
      </c>
      <c r="G822" s="6"/>
      <c r="H822" s="6"/>
      <c r="I822" s="6"/>
      <c r="J822" s="10">
        <v>24</v>
      </c>
      <c r="K822" s="29">
        <v>0.3</v>
      </c>
    </row>
    <row r="823" spans="1:11" s="3" customFormat="1" ht="11.25" x14ac:dyDescent="0.2">
      <c r="A823" s="19" t="s">
        <v>469</v>
      </c>
      <c r="B823" s="6"/>
      <c r="C823" s="6"/>
      <c r="D823" s="6"/>
      <c r="E823" s="10">
        <v>71</v>
      </c>
      <c r="F823" s="11">
        <v>0.24652777777777801</v>
      </c>
      <c r="G823" s="6"/>
      <c r="H823" s="6"/>
      <c r="I823" s="6"/>
      <c r="J823" s="10">
        <v>19</v>
      </c>
      <c r="K823" s="29">
        <v>0.23749999999999999</v>
      </c>
    </row>
    <row r="824" spans="1:11" s="3" customFormat="1" ht="11.25" x14ac:dyDescent="0.2">
      <c r="A824" s="19" t="s">
        <v>470</v>
      </c>
      <c r="B824" s="6"/>
      <c r="C824" s="6"/>
      <c r="D824" s="6"/>
      <c r="E824" s="10">
        <v>71</v>
      </c>
      <c r="F824" s="11">
        <v>0.24652777777777801</v>
      </c>
      <c r="G824" s="6"/>
      <c r="H824" s="6"/>
      <c r="I824" s="6"/>
      <c r="J824" s="10">
        <v>18</v>
      </c>
      <c r="K824" s="29">
        <v>0.22500000000000001</v>
      </c>
    </row>
    <row r="825" spans="1:11" s="3" customFormat="1" ht="11.25" x14ac:dyDescent="0.2">
      <c r="A825" s="19" t="s">
        <v>471</v>
      </c>
      <c r="B825" s="6"/>
      <c r="C825" s="6"/>
      <c r="D825" s="6"/>
      <c r="E825" s="10">
        <v>70</v>
      </c>
      <c r="F825" s="11">
        <v>0.243055555555556</v>
      </c>
      <c r="G825" s="6"/>
      <c r="H825" s="6"/>
      <c r="I825" s="6"/>
      <c r="J825" s="10">
        <v>23</v>
      </c>
      <c r="K825" s="29">
        <v>0.28749999999999998</v>
      </c>
    </row>
    <row r="826" spans="1:11" s="3" customFormat="1" ht="11.25" x14ac:dyDescent="0.2">
      <c r="A826" s="19" t="s">
        <v>92</v>
      </c>
      <c r="B826" s="6"/>
      <c r="C826" s="6"/>
      <c r="D826" s="6"/>
      <c r="E826" s="10">
        <v>6</v>
      </c>
      <c r="F826" s="11">
        <v>2.0833333333333301E-2</v>
      </c>
      <c r="G826" s="6"/>
      <c r="H826" s="6"/>
      <c r="I826" s="6"/>
      <c r="J826" s="10">
        <v>0</v>
      </c>
      <c r="K826" s="29">
        <v>0</v>
      </c>
    </row>
    <row r="827" spans="1:11" s="3" customFormat="1" ht="11.25" x14ac:dyDescent="0.2">
      <c r="A827" s="19" t="s">
        <v>15</v>
      </c>
      <c r="B827" s="12">
        <v>547</v>
      </c>
      <c r="C827" s="12">
        <v>288</v>
      </c>
      <c r="D827" s="9"/>
      <c r="E827" s="9"/>
      <c r="F827" s="9"/>
      <c r="G827" s="12">
        <v>149</v>
      </c>
      <c r="H827" s="12">
        <v>80</v>
      </c>
      <c r="I827" s="9"/>
      <c r="J827" s="9"/>
      <c r="K827" s="27"/>
    </row>
    <row r="828" spans="1:11" x14ac:dyDescent="0.2">
      <c r="A828" s="18" t="s">
        <v>278</v>
      </c>
      <c r="B828" s="5"/>
      <c r="C828" s="5"/>
      <c r="D828" s="5"/>
      <c r="E828" s="5"/>
      <c r="F828" s="5"/>
      <c r="G828" s="5"/>
      <c r="H828" s="5"/>
      <c r="I828" s="5"/>
      <c r="J828" s="5"/>
      <c r="K828" s="25"/>
    </row>
    <row r="829" spans="1:11" s="3" customFormat="1" ht="11.25" x14ac:dyDescent="0.2">
      <c r="A829" s="19" t="s">
        <v>279</v>
      </c>
      <c r="B829" s="6"/>
      <c r="C829" s="10">
        <v>12</v>
      </c>
      <c r="D829" s="11">
        <v>3.8095238095238099E-2</v>
      </c>
      <c r="E829" s="6"/>
      <c r="F829" s="6"/>
      <c r="G829" s="6"/>
      <c r="H829" s="10">
        <v>1</v>
      </c>
      <c r="I829" s="11">
        <v>8.5470085470085496E-3</v>
      </c>
      <c r="J829" s="6"/>
      <c r="K829" s="26"/>
    </row>
    <row r="830" spans="1:11" s="3" customFormat="1" ht="11.25" x14ac:dyDescent="0.2">
      <c r="A830" s="19" t="s">
        <v>280</v>
      </c>
      <c r="B830" s="6"/>
      <c r="C830" s="7">
        <v>45</v>
      </c>
      <c r="D830" s="8">
        <v>0.14285714285714299</v>
      </c>
      <c r="E830" s="6"/>
      <c r="F830" s="6"/>
      <c r="G830" s="6"/>
      <c r="H830" s="7">
        <v>4</v>
      </c>
      <c r="I830" s="8">
        <v>3.4188034188034198E-2</v>
      </c>
      <c r="J830" s="6"/>
      <c r="K830" s="26"/>
    </row>
    <row r="831" spans="1:11" s="3" customFormat="1" ht="11.25" x14ac:dyDescent="0.2">
      <c r="A831" s="19" t="s">
        <v>281</v>
      </c>
      <c r="B831" s="6"/>
      <c r="C831" s="7">
        <v>131</v>
      </c>
      <c r="D831" s="8">
        <v>0.41587301587301601</v>
      </c>
      <c r="E831" s="6"/>
      <c r="F831" s="6"/>
      <c r="G831" s="6"/>
      <c r="H831" s="7">
        <v>34</v>
      </c>
      <c r="I831" s="8">
        <v>0.29059829059829101</v>
      </c>
      <c r="J831" s="6"/>
      <c r="K831" s="26"/>
    </row>
    <row r="832" spans="1:11" s="3" customFormat="1" ht="11.25" x14ac:dyDescent="0.2">
      <c r="A832" s="19" t="s">
        <v>282</v>
      </c>
      <c r="B832" s="6"/>
      <c r="C832" s="10">
        <v>96</v>
      </c>
      <c r="D832" s="11">
        <v>0.30476190476190501</v>
      </c>
      <c r="E832" s="6"/>
      <c r="F832" s="6"/>
      <c r="G832" s="6"/>
      <c r="H832" s="10">
        <v>44</v>
      </c>
      <c r="I832" s="11">
        <v>0.37606837606837601</v>
      </c>
      <c r="J832" s="6"/>
      <c r="K832" s="26"/>
    </row>
    <row r="833" spans="1:11" s="3" customFormat="1" ht="11.25" x14ac:dyDescent="0.2">
      <c r="A833" s="19" t="s">
        <v>283</v>
      </c>
      <c r="B833" s="6"/>
      <c r="C833" s="7">
        <v>31</v>
      </c>
      <c r="D833" s="8">
        <v>9.8412698412698396E-2</v>
      </c>
      <c r="E833" s="6"/>
      <c r="F833" s="6"/>
      <c r="G833" s="6"/>
      <c r="H833" s="7">
        <v>34</v>
      </c>
      <c r="I833" s="8">
        <v>0.29059829059829101</v>
      </c>
      <c r="J833" s="6"/>
      <c r="K833" s="26"/>
    </row>
    <row r="834" spans="1:11" s="3" customFormat="1" ht="11.25" x14ac:dyDescent="0.2">
      <c r="A834" s="19" t="s">
        <v>15</v>
      </c>
      <c r="B834" s="6"/>
      <c r="C834" s="12">
        <v>315</v>
      </c>
      <c r="D834" s="9"/>
      <c r="E834" s="9"/>
      <c r="F834" s="9"/>
      <c r="G834" s="6"/>
      <c r="H834" s="12">
        <v>117</v>
      </c>
      <c r="I834" s="9"/>
      <c r="J834" s="9"/>
      <c r="K834" s="27"/>
    </row>
    <row r="835" spans="1:11" x14ac:dyDescent="0.2">
      <c r="A835" s="18" t="s">
        <v>284</v>
      </c>
      <c r="B835" s="5"/>
      <c r="C835" s="5"/>
      <c r="D835" s="5"/>
      <c r="E835" s="5"/>
      <c r="F835" s="5"/>
      <c r="G835" s="5"/>
      <c r="H835" s="5"/>
      <c r="I835" s="5"/>
      <c r="J835" s="5"/>
      <c r="K835" s="25"/>
    </row>
    <row r="836" spans="1:11" s="3" customFormat="1" ht="11.25" x14ac:dyDescent="0.2">
      <c r="A836" s="19" t="s">
        <v>465</v>
      </c>
      <c r="B836" s="6"/>
      <c r="C836" s="6"/>
      <c r="D836" s="6"/>
      <c r="E836" s="10">
        <v>86</v>
      </c>
      <c r="F836" s="11">
        <v>0.27301587301587299</v>
      </c>
      <c r="G836" s="6"/>
      <c r="H836" s="6"/>
      <c r="I836" s="6"/>
      <c r="J836" s="10">
        <v>43</v>
      </c>
      <c r="K836" s="29">
        <v>0.36752136752136799</v>
      </c>
    </row>
    <row r="837" spans="1:11" s="3" customFormat="1" ht="11.25" x14ac:dyDescent="0.2">
      <c r="A837" s="19" t="s">
        <v>466</v>
      </c>
      <c r="B837" s="6"/>
      <c r="C837" s="6"/>
      <c r="D837" s="6"/>
      <c r="E837" s="10">
        <v>156</v>
      </c>
      <c r="F837" s="11">
        <v>0.49523809523809498</v>
      </c>
      <c r="G837" s="6"/>
      <c r="H837" s="6"/>
      <c r="I837" s="6"/>
      <c r="J837" s="10">
        <v>53</v>
      </c>
      <c r="K837" s="29">
        <v>0.45299145299145299</v>
      </c>
    </row>
    <row r="838" spans="1:11" s="3" customFormat="1" ht="11.25" x14ac:dyDescent="0.2">
      <c r="A838" s="19" t="s">
        <v>467</v>
      </c>
      <c r="B838" s="6"/>
      <c r="C838" s="6"/>
      <c r="D838" s="6"/>
      <c r="E838" s="10">
        <v>83</v>
      </c>
      <c r="F838" s="11">
        <v>0.263492063492064</v>
      </c>
      <c r="G838" s="6"/>
      <c r="H838" s="6"/>
      <c r="I838" s="6"/>
      <c r="J838" s="10">
        <v>41</v>
      </c>
      <c r="K838" s="29">
        <v>0.35042735042735002</v>
      </c>
    </row>
    <row r="839" spans="1:11" s="3" customFormat="1" ht="11.25" x14ac:dyDescent="0.2">
      <c r="A839" s="19" t="s">
        <v>468</v>
      </c>
      <c r="B839" s="6"/>
      <c r="C839" s="6"/>
      <c r="D839" s="6"/>
      <c r="E839" s="10">
        <v>92</v>
      </c>
      <c r="F839" s="11">
        <v>0.29206349206349203</v>
      </c>
      <c r="G839" s="6"/>
      <c r="H839" s="6"/>
      <c r="I839" s="6"/>
      <c r="J839" s="10">
        <v>27</v>
      </c>
      <c r="K839" s="29">
        <v>0.230769230769231</v>
      </c>
    </row>
    <row r="840" spans="1:11" s="3" customFormat="1" ht="11.25" x14ac:dyDescent="0.2">
      <c r="A840" s="19" t="s">
        <v>472</v>
      </c>
      <c r="B840" s="6"/>
      <c r="C840" s="6"/>
      <c r="D840" s="6"/>
      <c r="E840" s="7">
        <v>41</v>
      </c>
      <c r="F840" s="8">
        <v>0.13015873015873</v>
      </c>
      <c r="G840" s="6"/>
      <c r="H840" s="6"/>
      <c r="I840" s="6"/>
      <c r="J840" s="7">
        <v>30</v>
      </c>
      <c r="K840" s="30">
        <v>0.256410256410256</v>
      </c>
    </row>
    <row r="841" spans="1:11" s="3" customFormat="1" ht="11.25" x14ac:dyDescent="0.2">
      <c r="A841" s="19" t="s">
        <v>473</v>
      </c>
      <c r="B841" s="6"/>
      <c r="C841" s="6"/>
      <c r="D841" s="6"/>
      <c r="E841" s="10">
        <v>43</v>
      </c>
      <c r="F841" s="11">
        <v>0.136507936507936</v>
      </c>
      <c r="G841" s="6"/>
      <c r="H841" s="6"/>
      <c r="I841" s="6"/>
      <c r="J841" s="10">
        <v>11</v>
      </c>
      <c r="K841" s="29">
        <v>9.4017094017094002E-2</v>
      </c>
    </row>
    <row r="842" spans="1:11" s="3" customFormat="1" ht="11.25" x14ac:dyDescent="0.2">
      <c r="A842" s="19" t="s">
        <v>474</v>
      </c>
      <c r="B842" s="6"/>
      <c r="C842" s="6"/>
      <c r="D842" s="6"/>
      <c r="E842" s="10">
        <v>44</v>
      </c>
      <c r="F842" s="11">
        <v>0.13968253968253999</v>
      </c>
      <c r="G842" s="6"/>
      <c r="H842" s="6"/>
      <c r="I842" s="6"/>
      <c r="J842" s="10">
        <v>10</v>
      </c>
      <c r="K842" s="29">
        <v>8.54700854700855E-2</v>
      </c>
    </row>
    <row r="843" spans="1:11" s="3" customFormat="1" ht="11.25" x14ac:dyDescent="0.2">
      <c r="A843" s="19" t="s">
        <v>92</v>
      </c>
      <c r="B843" s="6"/>
      <c r="C843" s="6"/>
      <c r="D843" s="6"/>
      <c r="E843" s="10">
        <v>13</v>
      </c>
      <c r="F843" s="11">
        <v>4.1269841269841297E-2</v>
      </c>
      <c r="G843" s="6"/>
      <c r="H843" s="6"/>
      <c r="I843" s="6"/>
      <c r="J843" s="10">
        <v>1</v>
      </c>
      <c r="K843" s="29">
        <v>8.5470085470085496E-3</v>
      </c>
    </row>
    <row r="844" spans="1:11" s="3" customFormat="1" ht="12" thickBot="1" x14ac:dyDescent="0.25">
      <c r="A844" s="21" t="s">
        <v>15</v>
      </c>
      <c r="B844" s="22">
        <v>558</v>
      </c>
      <c r="C844" s="22">
        <v>315</v>
      </c>
      <c r="D844" s="23"/>
      <c r="E844" s="23"/>
      <c r="F844" s="23"/>
      <c r="G844" s="22">
        <v>216</v>
      </c>
      <c r="H844" s="22">
        <v>117</v>
      </c>
      <c r="I844" s="23"/>
      <c r="J844" s="23"/>
      <c r="K844" s="31"/>
    </row>
    <row r="845" spans="1:11" x14ac:dyDescent="0.2">
      <c r="A845" s="17"/>
    </row>
    <row r="846" spans="1:11" x14ac:dyDescent="0.2">
      <c r="A846" s="17"/>
    </row>
  </sheetData>
  <mergeCells count="4">
    <mergeCell ref="A4:A6"/>
    <mergeCell ref="B4:K4"/>
    <mergeCell ref="B5:F5"/>
    <mergeCell ref="G5:K5"/>
  </mergeCells>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legacy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_1"/>
  <dimension ref="A1:P846"/>
  <sheetViews>
    <sheetView showGridLines="0" workbookViewId="0">
      <pane xSplit="1" ySplit="6" topLeftCell="B7" activePane="bottomRight" state="frozen"/>
      <selection pane="topRight"/>
      <selection pane="bottomLeft"/>
      <selection pane="bottomRight" activeCell="A30" sqref="A30"/>
    </sheetView>
  </sheetViews>
  <sheetFormatPr defaultColWidth="9.140625" defaultRowHeight="12.75" x14ac:dyDescent="0.2"/>
  <cols>
    <col min="1" max="1" width="90.5703125" style="2" customWidth="1"/>
    <col min="2" max="2" width="14.28515625" customWidth="1"/>
    <col min="3" max="3" width="7.7109375" customWidth="1"/>
    <col min="4" max="4" width="10.85546875" customWidth="1"/>
    <col min="5" max="5" width="10" customWidth="1"/>
    <col min="6" max="6" width="13.5703125" customWidth="1"/>
    <col min="7" max="7" width="7.5703125" customWidth="1"/>
    <col min="8" max="8" width="7.7109375" customWidth="1"/>
    <col min="9" max="9" width="10.85546875" customWidth="1"/>
    <col min="10" max="10" width="10" customWidth="1"/>
    <col min="11" max="11" width="13.5703125" customWidth="1"/>
    <col min="12" max="12" width="7.85546875" customWidth="1"/>
    <col min="13" max="13" width="7.7109375" customWidth="1"/>
    <col min="14" max="14" width="10.85546875" customWidth="1"/>
    <col min="15" max="15" width="10" customWidth="1"/>
    <col min="16" max="16" width="13.5703125" customWidth="1"/>
    <col min="17" max="17" width="6.28515625" customWidth="1"/>
  </cols>
  <sheetData>
    <row r="1" spans="1:16" s="1" customFormat="1" x14ac:dyDescent="0.2">
      <c r="A1" s="14" t="s">
        <v>291</v>
      </c>
    </row>
    <row r="2" spans="1:16" s="1" customFormat="1" ht="12" x14ac:dyDescent="0.2">
      <c r="A2" s="15"/>
    </row>
    <row r="3" spans="1:16" s="1" customFormat="1" ht="11.25" x14ac:dyDescent="0.2">
      <c r="A3" s="16" t="s">
        <v>286</v>
      </c>
    </row>
    <row r="4" spans="1:16" ht="12.75" customHeight="1" x14ac:dyDescent="0.2">
      <c r="A4" s="138"/>
      <c r="B4" s="143" t="s">
        <v>288</v>
      </c>
      <c r="C4" s="144"/>
      <c r="D4" s="144"/>
      <c r="E4" s="144"/>
      <c r="F4" s="144"/>
      <c r="G4" s="144"/>
      <c r="H4" s="144"/>
      <c r="I4" s="144"/>
      <c r="J4" s="144"/>
      <c r="K4" s="144"/>
      <c r="L4" s="144"/>
      <c r="M4" s="144"/>
      <c r="N4" s="144"/>
      <c r="O4" s="144"/>
      <c r="P4" s="145"/>
    </row>
    <row r="5" spans="1:16" x14ac:dyDescent="0.2">
      <c r="A5" s="139"/>
      <c r="B5" s="146" t="s">
        <v>118</v>
      </c>
      <c r="C5" s="147"/>
      <c r="D5" s="147"/>
      <c r="E5" s="147"/>
      <c r="F5" s="148"/>
      <c r="G5" s="146" t="s">
        <v>289</v>
      </c>
      <c r="H5" s="147"/>
      <c r="I5" s="147"/>
      <c r="J5" s="147"/>
      <c r="K5" s="148"/>
      <c r="L5" s="146" t="s">
        <v>290</v>
      </c>
      <c r="M5" s="147"/>
      <c r="N5" s="147"/>
      <c r="O5" s="147"/>
      <c r="P5" s="149"/>
    </row>
    <row r="6" spans="1:16" x14ac:dyDescent="0.2">
      <c r="A6" s="139"/>
      <c r="B6" s="4" t="s">
        <v>4</v>
      </c>
      <c r="C6" s="4" t="s">
        <v>5</v>
      </c>
      <c r="D6" s="4" t="s">
        <v>6</v>
      </c>
      <c r="E6" s="4" t="s">
        <v>7</v>
      </c>
      <c r="F6" s="4" t="s">
        <v>8</v>
      </c>
      <c r="G6" s="4" t="s">
        <v>4</v>
      </c>
      <c r="H6" s="4" t="s">
        <v>5</v>
      </c>
      <c r="I6" s="4" t="s">
        <v>6</v>
      </c>
      <c r="J6" s="4" t="s">
        <v>7</v>
      </c>
      <c r="K6" s="4" t="s">
        <v>8</v>
      </c>
      <c r="L6" s="4" t="s">
        <v>4</v>
      </c>
      <c r="M6" s="4" t="s">
        <v>5</v>
      </c>
      <c r="N6" s="4" t="s">
        <v>6</v>
      </c>
      <c r="O6" s="4" t="s">
        <v>7</v>
      </c>
      <c r="P6" s="24" t="s">
        <v>8</v>
      </c>
    </row>
    <row r="7" spans="1:16" x14ac:dyDescent="0.2">
      <c r="A7" s="20" t="s">
        <v>9</v>
      </c>
      <c r="B7" s="13"/>
      <c r="C7" s="13"/>
      <c r="D7" s="13"/>
      <c r="E7" s="13"/>
      <c r="F7" s="13"/>
      <c r="G7" s="13"/>
      <c r="H7" s="13"/>
      <c r="I7" s="13"/>
      <c r="J7" s="13"/>
      <c r="K7" s="13"/>
      <c r="L7" s="13"/>
      <c r="M7" s="13"/>
      <c r="N7" s="13"/>
      <c r="O7" s="13"/>
      <c r="P7" s="28"/>
    </row>
    <row r="8" spans="1:16" s="3" customFormat="1" ht="11.25" x14ac:dyDescent="0.2">
      <c r="A8" s="19" t="s">
        <v>10</v>
      </c>
      <c r="B8" s="6"/>
      <c r="C8" s="10">
        <v>38</v>
      </c>
      <c r="D8" s="11">
        <v>0.63333333333333297</v>
      </c>
      <c r="E8" s="6"/>
      <c r="F8" s="6"/>
      <c r="G8" s="6"/>
      <c r="H8" s="10">
        <v>117</v>
      </c>
      <c r="I8" s="11">
        <v>0.55980861244019098</v>
      </c>
      <c r="J8" s="6"/>
      <c r="K8" s="6"/>
      <c r="L8" s="6"/>
      <c r="M8" s="10">
        <v>91</v>
      </c>
      <c r="N8" s="11">
        <v>0.51704545454545503</v>
      </c>
      <c r="O8" s="6"/>
      <c r="P8" s="26"/>
    </row>
    <row r="9" spans="1:16" s="3" customFormat="1" ht="11.25" x14ac:dyDescent="0.2">
      <c r="A9" s="19" t="s">
        <v>11</v>
      </c>
      <c r="B9" s="6"/>
      <c r="C9" s="10">
        <v>9</v>
      </c>
      <c r="D9" s="11">
        <v>0.15</v>
      </c>
      <c r="E9" s="6"/>
      <c r="F9" s="6"/>
      <c r="G9" s="6"/>
      <c r="H9" s="10">
        <v>25</v>
      </c>
      <c r="I9" s="11">
        <v>0.119617224880383</v>
      </c>
      <c r="J9" s="6"/>
      <c r="K9" s="6"/>
      <c r="L9" s="6"/>
      <c r="M9" s="10">
        <v>33</v>
      </c>
      <c r="N9" s="11">
        <v>0.1875</v>
      </c>
      <c r="O9" s="6"/>
      <c r="P9" s="26"/>
    </row>
    <row r="10" spans="1:16" s="3" customFormat="1" ht="11.25" x14ac:dyDescent="0.2">
      <c r="A10" s="19" t="s">
        <v>12</v>
      </c>
      <c r="B10" s="6"/>
      <c r="C10" s="10">
        <v>2</v>
      </c>
      <c r="D10" s="11">
        <v>3.3333333333333298E-2</v>
      </c>
      <c r="E10" s="6"/>
      <c r="F10" s="6"/>
      <c r="G10" s="6"/>
      <c r="H10" s="10">
        <v>15</v>
      </c>
      <c r="I10" s="11">
        <v>7.1770334928229707E-2</v>
      </c>
      <c r="J10" s="6"/>
      <c r="K10" s="6"/>
      <c r="L10" s="6"/>
      <c r="M10" s="10">
        <v>17</v>
      </c>
      <c r="N10" s="11">
        <v>9.6590909090909102E-2</v>
      </c>
      <c r="O10" s="6"/>
      <c r="P10" s="26"/>
    </row>
    <row r="11" spans="1:16" s="3" customFormat="1" ht="11.25" x14ac:dyDescent="0.2">
      <c r="A11" s="19" t="s">
        <v>13</v>
      </c>
      <c r="B11" s="6"/>
      <c r="C11" s="10">
        <v>7</v>
      </c>
      <c r="D11" s="11">
        <v>0.116666666666667</v>
      </c>
      <c r="E11" s="6"/>
      <c r="F11" s="6"/>
      <c r="G11" s="6"/>
      <c r="H11" s="10">
        <v>35</v>
      </c>
      <c r="I11" s="11">
        <v>0.16746411483253601</v>
      </c>
      <c r="J11" s="6"/>
      <c r="K11" s="6"/>
      <c r="L11" s="6"/>
      <c r="M11" s="10">
        <v>29</v>
      </c>
      <c r="N11" s="11">
        <v>0.16477272727272699</v>
      </c>
      <c r="O11" s="6"/>
      <c r="P11" s="26"/>
    </row>
    <row r="12" spans="1:16" s="3" customFormat="1" ht="11.25" x14ac:dyDescent="0.2">
      <c r="A12" s="19" t="s">
        <v>14</v>
      </c>
      <c r="B12" s="6"/>
      <c r="C12" s="10">
        <v>4</v>
      </c>
      <c r="D12" s="11">
        <v>6.6666666666666693E-2</v>
      </c>
      <c r="E12" s="6"/>
      <c r="F12" s="6"/>
      <c r="G12" s="6"/>
      <c r="H12" s="10">
        <v>17</v>
      </c>
      <c r="I12" s="11">
        <v>8.1339712918660295E-2</v>
      </c>
      <c r="J12" s="6"/>
      <c r="K12" s="6"/>
      <c r="L12" s="6"/>
      <c r="M12" s="10">
        <v>6</v>
      </c>
      <c r="N12" s="11">
        <v>3.4090909090909102E-2</v>
      </c>
      <c r="O12" s="6"/>
      <c r="P12" s="26"/>
    </row>
    <row r="13" spans="1:16" s="3" customFormat="1" ht="11.25" x14ac:dyDescent="0.2">
      <c r="A13" s="19" t="s">
        <v>15</v>
      </c>
      <c r="B13" s="6"/>
      <c r="C13" s="12">
        <v>60</v>
      </c>
      <c r="D13" s="9"/>
      <c r="E13" s="9"/>
      <c r="F13" s="9"/>
      <c r="G13" s="6"/>
      <c r="H13" s="12">
        <v>209</v>
      </c>
      <c r="I13" s="9"/>
      <c r="J13" s="9"/>
      <c r="K13" s="9"/>
      <c r="L13" s="6"/>
      <c r="M13" s="12">
        <v>176</v>
      </c>
      <c r="N13" s="9"/>
      <c r="O13" s="9"/>
      <c r="P13" s="27"/>
    </row>
    <row r="14" spans="1:16" x14ac:dyDescent="0.2">
      <c r="A14" s="20" t="s">
        <v>16</v>
      </c>
      <c r="B14" s="13"/>
      <c r="C14" s="13"/>
      <c r="D14" s="13"/>
      <c r="E14" s="13"/>
      <c r="F14" s="13"/>
      <c r="G14" s="13"/>
      <c r="H14" s="13"/>
      <c r="I14" s="13"/>
      <c r="J14" s="13"/>
      <c r="K14" s="13"/>
      <c r="L14" s="13"/>
      <c r="M14" s="13"/>
      <c r="N14" s="13"/>
      <c r="O14" s="13"/>
      <c r="P14" s="28"/>
    </row>
    <row r="15" spans="1:16" s="3" customFormat="1" ht="11.25" x14ac:dyDescent="0.2">
      <c r="A15" s="19" t="s">
        <v>294</v>
      </c>
      <c r="B15" s="6"/>
      <c r="C15" s="6"/>
      <c r="D15" s="6"/>
      <c r="E15" s="10">
        <v>11</v>
      </c>
      <c r="F15" s="11">
        <v>0.18333333333333299</v>
      </c>
      <c r="G15" s="6"/>
      <c r="H15" s="6"/>
      <c r="I15" s="6"/>
      <c r="J15" s="10">
        <v>33</v>
      </c>
      <c r="K15" s="11">
        <v>0.157894736842105</v>
      </c>
      <c r="L15" s="6"/>
      <c r="M15" s="6"/>
      <c r="N15" s="6"/>
      <c r="O15" s="10">
        <v>32</v>
      </c>
      <c r="P15" s="29">
        <v>0.18181818181818199</v>
      </c>
    </row>
    <row r="16" spans="1:16" s="3" customFormat="1" ht="11.25" x14ac:dyDescent="0.2">
      <c r="A16" s="19" t="s">
        <v>295</v>
      </c>
      <c r="B16" s="6"/>
      <c r="C16" s="6"/>
      <c r="D16" s="6"/>
      <c r="E16" s="10">
        <v>9</v>
      </c>
      <c r="F16" s="11">
        <v>0.15</v>
      </c>
      <c r="G16" s="6"/>
      <c r="H16" s="6"/>
      <c r="I16" s="6"/>
      <c r="J16" s="10">
        <v>43</v>
      </c>
      <c r="K16" s="11">
        <v>0.205741626794258</v>
      </c>
      <c r="L16" s="6"/>
      <c r="M16" s="6"/>
      <c r="N16" s="6"/>
      <c r="O16" s="10">
        <v>29</v>
      </c>
      <c r="P16" s="29">
        <v>0.16477272727272699</v>
      </c>
    </row>
    <row r="17" spans="1:16" s="3" customFormat="1" ht="11.25" x14ac:dyDescent="0.2">
      <c r="A17" s="19" t="s">
        <v>296</v>
      </c>
      <c r="B17" s="6"/>
      <c r="C17" s="6"/>
      <c r="D17" s="6"/>
      <c r="E17" s="10">
        <v>28</v>
      </c>
      <c r="F17" s="11">
        <v>0.46666666666666701</v>
      </c>
      <c r="G17" s="6"/>
      <c r="H17" s="6"/>
      <c r="I17" s="6"/>
      <c r="J17" s="10">
        <v>84</v>
      </c>
      <c r="K17" s="11">
        <v>0.401913875598086</v>
      </c>
      <c r="L17" s="6"/>
      <c r="M17" s="6"/>
      <c r="N17" s="6"/>
      <c r="O17" s="10">
        <v>68</v>
      </c>
      <c r="P17" s="29">
        <v>0.38636363636363602</v>
      </c>
    </row>
    <row r="18" spans="1:16" s="3" customFormat="1" ht="11.25" x14ac:dyDescent="0.2">
      <c r="A18" s="19" t="s">
        <v>297</v>
      </c>
      <c r="B18" s="6"/>
      <c r="C18" s="6"/>
      <c r="D18" s="6"/>
      <c r="E18" s="10">
        <v>6</v>
      </c>
      <c r="F18" s="11">
        <v>0.1</v>
      </c>
      <c r="G18" s="6"/>
      <c r="H18" s="6"/>
      <c r="I18" s="6"/>
      <c r="J18" s="10">
        <v>29</v>
      </c>
      <c r="K18" s="11">
        <v>0.13875598086124399</v>
      </c>
      <c r="L18" s="6"/>
      <c r="M18" s="6"/>
      <c r="N18" s="6"/>
      <c r="O18" s="10">
        <v>29</v>
      </c>
      <c r="P18" s="29">
        <v>0.16477272727272699</v>
      </c>
    </row>
    <row r="19" spans="1:16" s="3" customFormat="1" ht="11.25" x14ac:dyDescent="0.2">
      <c r="A19" s="19" t="s">
        <v>298</v>
      </c>
      <c r="B19" s="6"/>
      <c r="C19" s="6"/>
      <c r="D19" s="6"/>
      <c r="E19" s="10">
        <v>6</v>
      </c>
      <c r="F19" s="11">
        <v>0.1</v>
      </c>
      <c r="G19" s="6"/>
      <c r="H19" s="6"/>
      <c r="I19" s="6"/>
      <c r="J19" s="10">
        <v>17</v>
      </c>
      <c r="K19" s="11">
        <v>8.1339712918660295E-2</v>
      </c>
      <c r="L19" s="6"/>
      <c r="M19" s="6"/>
      <c r="N19" s="6"/>
      <c r="O19" s="10">
        <v>17</v>
      </c>
      <c r="P19" s="29">
        <v>9.6590909090909102E-2</v>
      </c>
    </row>
    <row r="20" spans="1:16" s="3" customFormat="1" ht="11.25" x14ac:dyDescent="0.2">
      <c r="A20" s="19" t="s">
        <v>299</v>
      </c>
      <c r="B20" s="6"/>
      <c r="C20" s="6"/>
      <c r="D20" s="6"/>
      <c r="E20" s="10">
        <v>0</v>
      </c>
      <c r="F20" s="11">
        <v>0</v>
      </c>
      <c r="G20" s="6"/>
      <c r="H20" s="6"/>
      <c r="I20" s="6"/>
      <c r="J20" s="10">
        <v>0</v>
      </c>
      <c r="K20" s="11">
        <v>0</v>
      </c>
      <c r="L20" s="6"/>
      <c r="M20" s="6"/>
      <c r="N20" s="6"/>
      <c r="O20" s="10">
        <v>0</v>
      </c>
      <c r="P20" s="29">
        <v>0</v>
      </c>
    </row>
    <row r="21" spans="1:16" s="3" customFormat="1" ht="11.25" x14ac:dyDescent="0.2">
      <c r="A21" s="19" t="s">
        <v>300</v>
      </c>
      <c r="B21" s="6"/>
      <c r="C21" s="6"/>
      <c r="D21" s="6"/>
      <c r="E21" s="10">
        <v>32</v>
      </c>
      <c r="F21" s="11">
        <v>0.53333333333333299</v>
      </c>
      <c r="G21" s="6"/>
      <c r="H21" s="6"/>
      <c r="I21" s="6"/>
      <c r="J21" s="10">
        <v>125</v>
      </c>
      <c r="K21" s="11">
        <v>0.598086124401914</v>
      </c>
      <c r="L21" s="6"/>
      <c r="M21" s="6"/>
      <c r="N21" s="6"/>
      <c r="O21" s="10">
        <v>108</v>
      </c>
      <c r="P21" s="29">
        <v>0.61363636363636398</v>
      </c>
    </row>
    <row r="22" spans="1:16" s="3" customFormat="1" ht="11.25" x14ac:dyDescent="0.2">
      <c r="A22" s="19" t="s">
        <v>15</v>
      </c>
      <c r="B22" s="12">
        <v>92</v>
      </c>
      <c r="C22" s="12">
        <v>60</v>
      </c>
      <c r="D22" s="9"/>
      <c r="E22" s="9"/>
      <c r="F22" s="9"/>
      <c r="G22" s="12">
        <v>331</v>
      </c>
      <c r="H22" s="12">
        <v>209</v>
      </c>
      <c r="I22" s="9"/>
      <c r="J22" s="9"/>
      <c r="K22" s="9"/>
      <c r="L22" s="12">
        <v>283</v>
      </c>
      <c r="M22" s="12">
        <v>176</v>
      </c>
      <c r="N22" s="9"/>
      <c r="O22" s="9"/>
      <c r="P22" s="27"/>
    </row>
    <row r="23" spans="1:16" x14ac:dyDescent="0.2">
      <c r="A23" s="18" t="s">
        <v>17</v>
      </c>
      <c r="B23" s="5"/>
      <c r="C23" s="5"/>
      <c r="D23" s="5"/>
      <c r="E23" s="5"/>
      <c r="F23" s="5"/>
      <c r="G23" s="5"/>
      <c r="H23" s="5"/>
      <c r="I23" s="5"/>
      <c r="J23" s="5"/>
      <c r="K23" s="5"/>
      <c r="L23" s="5"/>
      <c r="M23" s="5"/>
      <c r="N23" s="5"/>
      <c r="O23" s="5"/>
      <c r="P23" s="25"/>
    </row>
    <row r="24" spans="1:16" s="3" customFormat="1" ht="11.25" x14ac:dyDescent="0.2">
      <c r="A24" s="19" t="s">
        <v>18</v>
      </c>
      <c r="B24" s="6"/>
      <c r="C24" s="7">
        <v>2</v>
      </c>
      <c r="D24" s="8">
        <v>3.3333333333333298E-2</v>
      </c>
      <c r="E24" s="6"/>
      <c r="F24" s="6"/>
      <c r="G24" s="6"/>
      <c r="H24" s="7">
        <v>0</v>
      </c>
      <c r="I24" s="8">
        <v>0</v>
      </c>
      <c r="J24" s="6"/>
      <c r="K24" s="6"/>
      <c r="L24" s="6"/>
      <c r="M24" s="10">
        <v>2</v>
      </c>
      <c r="N24" s="11">
        <v>1.13636363636364E-2</v>
      </c>
      <c r="O24" s="6"/>
      <c r="P24" s="26"/>
    </row>
    <row r="25" spans="1:16" s="3" customFormat="1" ht="11.25" x14ac:dyDescent="0.2">
      <c r="A25" s="19" t="s">
        <v>19</v>
      </c>
      <c r="B25" s="6"/>
      <c r="C25" s="10">
        <v>0</v>
      </c>
      <c r="D25" s="11">
        <v>0</v>
      </c>
      <c r="E25" s="6"/>
      <c r="F25" s="6"/>
      <c r="G25" s="6"/>
      <c r="H25" s="10">
        <v>1</v>
      </c>
      <c r="I25" s="11">
        <v>4.78468899521531E-3</v>
      </c>
      <c r="J25" s="6"/>
      <c r="K25" s="6"/>
      <c r="L25" s="6"/>
      <c r="M25" s="10">
        <v>0</v>
      </c>
      <c r="N25" s="11">
        <v>0</v>
      </c>
      <c r="O25" s="6"/>
      <c r="P25" s="26"/>
    </row>
    <row r="26" spans="1:16" s="3" customFormat="1" ht="11.25" x14ac:dyDescent="0.2">
      <c r="A26" s="19" t="s">
        <v>20</v>
      </c>
      <c r="B26" s="6"/>
      <c r="C26" s="10">
        <v>1</v>
      </c>
      <c r="D26" s="11">
        <v>1.6666666666666701E-2</v>
      </c>
      <c r="E26" s="6"/>
      <c r="F26" s="6"/>
      <c r="G26" s="6"/>
      <c r="H26" s="10">
        <v>6</v>
      </c>
      <c r="I26" s="11">
        <v>2.8708133971291901E-2</v>
      </c>
      <c r="J26" s="6"/>
      <c r="K26" s="6"/>
      <c r="L26" s="6"/>
      <c r="M26" s="10">
        <v>10</v>
      </c>
      <c r="N26" s="11">
        <v>5.6818181818181802E-2</v>
      </c>
      <c r="O26" s="6"/>
      <c r="P26" s="26"/>
    </row>
    <row r="27" spans="1:16" s="3" customFormat="1" ht="11.25" x14ac:dyDescent="0.2">
      <c r="A27" s="19" t="s">
        <v>21</v>
      </c>
      <c r="B27" s="6"/>
      <c r="C27" s="10">
        <v>0</v>
      </c>
      <c r="D27" s="11">
        <v>0</v>
      </c>
      <c r="E27" s="6"/>
      <c r="F27" s="6"/>
      <c r="G27" s="6"/>
      <c r="H27" s="10">
        <v>4</v>
      </c>
      <c r="I27" s="11">
        <v>1.9138755980861202E-2</v>
      </c>
      <c r="J27" s="6"/>
      <c r="K27" s="6"/>
      <c r="L27" s="6"/>
      <c r="M27" s="10">
        <v>0</v>
      </c>
      <c r="N27" s="11">
        <v>0</v>
      </c>
      <c r="O27" s="6"/>
      <c r="P27" s="26"/>
    </row>
    <row r="28" spans="1:16" s="3" customFormat="1" ht="11.25" x14ac:dyDescent="0.2">
      <c r="A28" s="19" t="s">
        <v>22</v>
      </c>
      <c r="B28" s="6"/>
      <c r="C28" s="10">
        <v>3</v>
      </c>
      <c r="D28" s="11">
        <v>0.05</v>
      </c>
      <c r="E28" s="6"/>
      <c r="F28" s="6"/>
      <c r="G28" s="6"/>
      <c r="H28" s="10">
        <v>22</v>
      </c>
      <c r="I28" s="11">
        <v>0.105263157894737</v>
      </c>
      <c r="J28" s="6"/>
      <c r="K28" s="6"/>
      <c r="L28" s="6"/>
      <c r="M28" s="10">
        <v>22</v>
      </c>
      <c r="N28" s="11">
        <v>0.125</v>
      </c>
      <c r="O28" s="6"/>
      <c r="P28" s="26"/>
    </row>
    <row r="29" spans="1:16" s="3" customFormat="1" ht="11.25" x14ac:dyDescent="0.2">
      <c r="A29" s="19" t="s">
        <v>23</v>
      </c>
      <c r="B29" s="6"/>
      <c r="C29" s="10">
        <v>3</v>
      </c>
      <c r="D29" s="11">
        <v>0.05</v>
      </c>
      <c r="E29" s="6"/>
      <c r="F29" s="6"/>
      <c r="G29" s="6"/>
      <c r="H29" s="10">
        <v>4</v>
      </c>
      <c r="I29" s="11">
        <v>1.9138755980861202E-2</v>
      </c>
      <c r="J29" s="6"/>
      <c r="K29" s="6"/>
      <c r="L29" s="6"/>
      <c r="M29" s="10">
        <v>2</v>
      </c>
      <c r="N29" s="11">
        <v>1.13636363636364E-2</v>
      </c>
      <c r="O29" s="6"/>
      <c r="P29" s="26"/>
    </row>
    <row r="30" spans="1:16" s="3" customFormat="1" ht="11.25" x14ac:dyDescent="0.2">
      <c r="A30" s="19" t="s">
        <v>24</v>
      </c>
      <c r="B30" s="6"/>
      <c r="C30" s="10">
        <v>1</v>
      </c>
      <c r="D30" s="11">
        <v>1.6666666666666701E-2</v>
      </c>
      <c r="E30" s="6"/>
      <c r="F30" s="6"/>
      <c r="G30" s="6"/>
      <c r="H30" s="7">
        <v>0</v>
      </c>
      <c r="I30" s="8">
        <v>0</v>
      </c>
      <c r="J30" s="6"/>
      <c r="K30" s="6"/>
      <c r="L30" s="6"/>
      <c r="M30" s="7">
        <v>4</v>
      </c>
      <c r="N30" s="8">
        <v>2.27272727272727E-2</v>
      </c>
      <c r="O30" s="6"/>
      <c r="P30" s="26"/>
    </row>
    <row r="31" spans="1:16" s="3" customFormat="1" ht="11.25" x14ac:dyDescent="0.2">
      <c r="A31" s="19" t="s">
        <v>25</v>
      </c>
      <c r="B31" s="6"/>
      <c r="C31" s="10">
        <v>0</v>
      </c>
      <c r="D31" s="11">
        <v>0</v>
      </c>
      <c r="E31" s="6"/>
      <c r="F31" s="6"/>
      <c r="G31" s="6"/>
      <c r="H31" s="10">
        <v>3</v>
      </c>
      <c r="I31" s="11">
        <v>1.43540669856459E-2</v>
      </c>
      <c r="J31" s="6"/>
      <c r="K31" s="6"/>
      <c r="L31" s="6"/>
      <c r="M31" s="10">
        <v>0</v>
      </c>
      <c r="N31" s="11">
        <v>0</v>
      </c>
      <c r="O31" s="6"/>
      <c r="P31" s="26"/>
    </row>
    <row r="32" spans="1:16" s="3" customFormat="1" ht="11.25" x14ac:dyDescent="0.2">
      <c r="A32" s="19" t="s">
        <v>26</v>
      </c>
      <c r="B32" s="6"/>
      <c r="C32" s="10">
        <v>12</v>
      </c>
      <c r="D32" s="11">
        <v>0.2</v>
      </c>
      <c r="E32" s="6"/>
      <c r="F32" s="6"/>
      <c r="G32" s="6"/>
      <c r="H32" s="10">
        <v>23</v>
      </c>
      <c r="I32" s="11">
        <v>0.11004784688995201</v>
      </c>
      <c r="J32" s="6"/>
      <c r="K32" s="6"/>
      <c r="L32" s="6"/>
      <c r="M32" s="10">
        <v>21</v>
      </c>
      <c r="N32" s="11">
        <v>0.119318181818182</v>
      </c>
      <c r="O32" s="6"/>
      <c r="P32" s="26"/>
    </row>
    <row r="33" spans="1:16" s="3" customFormat="1" ht="11.25" x14ac:dyDescent="0.2">
      <c r="A33" s="19" t="s">
        <v>27</v>
      </c>
      <c r="B33" s="6"/>
      <c r="C33" s="10">
        <v>0</v>
      </c>
      <c r="D33" s="11">
        <v>0</v>
      </c>
      <c r="E33" s="6"/>
      <c r="F33" s="6"/>
      <c r="G33" s="6"/>
      <c r="H33" s="10">
        <v>10</v>
      </c>
      <c r="I33" s="11">
        <v>4.7846889952153103E-2</v>
      </c>
      <c r="J33" s="6"/>
      <c r="K33" s="6"/>
      <c r="L33" s="6"/>
      <c r="M33" s="10">
        <v>5</v>
      </c>
      <c r="N33" s="11">
        <v>2.8409090909090901E-2</v>
      </c>
      <c r="O33" s="6"/>
      <c r="P33" s="26"/>
    </row>
    <row r="34" spans="1:16" s="3" customFormat="1" ht="11.25" x14ac:dyDescent="0.2">
      <c r="A34" s="19" t="s">
        <v>28</v>
      </c>
      <c r="B34" s="6"/>
      <c r="C34" s="10">
        <v>0</v>
      </c>
      <c r="D34" s="11">
        <v>0</v>
      </c>
      <c r="E34" s="6"/>
      <c r="F34" s="6"/>
      <c r="G34" s="6"/>
      <c r="H34" s="10">
        <v>0</v>
      </c>
      <c r="I34" s="11">
        <v>0</v>
      </c>
      <c r="J34" s="6"/>
      <c r="K34" s="6"/>
      <c r="L34" s="6"/>
      <c r="M34" s="10">
        <v>3</v>
      </c>
      <c r="N34" s="11">
        <v>1.7045454545454499E-2</v>
      </c>
      <c r="O34" s="6"/>
      <c r="P34" s="26"/>
    </row>
    <row r="35" spans="1:16" s="3" customFormat="1" ht="11.25" x14ac:dyDescent="0.2">
      <c r="A35" s="19" t="s">
        <v>29</v>
      </c>
      <c r="B35" s="6"/>
      <c r="C35" s="10">
        <v>0</v>
      </c>
      <c r="D35" s="11">
        <v>0</v>
      </c>
      <c r="E35" s="6"/>
      <c r="F35" s="6"/>
      <c r="G35" s="6"/>
      <c r="H35" s="10">
        <v>1</v>
      </c>
      <c r="I35" s="11">
        <v>4.78468899521531E-3</v>
      </c>
      <c r="J35" s="6"/>
      <c r="K35" s="6"/>
      <c r="L35" s="6"/>
      <c r="M35" s="10">
        <v>2</v>
      </c>
      <c r="N35" s="11">
        <v>1.13636363636364E-2</v>
      </c>
      <c r="O35" s="6"/>
      <c r="P35" s="26"/>
    </row>
    <row r="36" spans="1:16" s="3" customFormat="1" ht="11.25" x14ac:dyDescent="0.2">
      <c r="A36" s="19" t="s">
        <v>30</v>
      </c>
      <c r="B36" s="6"/>
      <c r="C36" s="10">
        <v>1</v>
      </c>
      <c r="D36" s="11">
        <v>1.6666666666666701E-2</v>
      </c>
      <c r="E36" s="6"/>
      <c r="F36" s="6"/>
      <c r="G36" s="6"/>
      <c r="H36" s="10">
        <v>9</v>
      </c>
      <c r="I36" s="11">
        <v>4.3062200956937802E-2</v>
      </c>
      <c r="J36" s="6"/>
      <c r="K36" s="6"/>
      <c r="L36" s="6"/>
      <c r="M36" s="10">
        <v>9</v>
      </c>
      <c r="N36" s="11">
        <v>5.1136363636363598E-2</v>
      </c>
      <c r="O36" s="6"/>
      <c r="P36" s="26"/>
    </row>
    <row r="37" spans="1:16" s="3" customFormat="1" ht="11.25" x14ac:dyDescent="0.2">
      <c r="A37" s="19" t="s">
        <v>31</v>
      </c>
      <c r="B37" s="6"/>
      <c r="C37" s="10">
        <v>3</v>
      </c>
      <c r="D37" s="11">
        <v>0.05</v>
      </c>
      <c r="E37" s="6"/>
      <c r="F37" s="6"/>
      <c r="G37" s="6"/>
      <c r="H37" s="7">
        <v>11</v>
      </c>
      <c r="I37" s="8">
        <v>5.2631578947368397E-2</v>
      </c>
      <c r="J37" s="6"/>
      <c r="K37" s="6"/>
      <c r="L37" s="6"/>
      <c r="M37" s="7">
        <v>1</v>
      </c>
      <c r="N37" s="8">
        <v>5.6818181818181802E-3</v>
      </c>
      <c r="O37" s="6"/>
      <c r="P37" s="26"/>
    </row>
    <row r="38" spans="1:16" s="3" customFormat="1" ht="11.25" x14ac:dyDescent="0.2">
      <c r="A38" s="19" t="s">
        <v>32</v>
      </c>
      <c r="B38" s="6"/>
      <c r="C38" s="10">
        <v>1</v>
      </c>
      <c r="D38" s="11">
        <v>1.6666666666666701E-2</v>
      </c>
      <c r="E38" s="6"/>
      <c r="F38" s="6"/>
      <c r="G38" s="6"/>
      <c r="H38" s="10">
        <v>2</v>
      </c>
      <c r="I38" s="11">
        <v>9.5693779904306199E-3</v>
      </c>
      <c r="J38" s="6"/>
      <c r="K38" s="6"/>
      <c r="L38" s="6"/>
      <c r="M38" s="10">
        <v>0</v>
      </c>
      <c r="N38" s="11">
        <v>0</v>
      </c>
      <c r="O38" s="6"/>
      <c r="P38" s="26"/>
    </row>
    <row r="39" spans="1:16" s="3" customFormat="1" ht="11.25" x14ac:dyDescent="0.2">
      <c r="A39" s="19" t="s">
        <v>33</v>
      </c>
      <c r="B39" s="6"/>
      <c r="C39" s="10">
        <v>1</v>
      </c>
      <c r="D39" s="11">
        <v>1.6666666666666701E-2</v>
      </c>
      <c r="E39" s="6"/>
      <c r="F39" s="6"/>
      <c r="G39" s="6"/>
      <c r="H39" s="10">
        <v>3</v>
      </c>
      <c r="I39" s="11">
        <v>1.43540669856459E-2</v>
      </c>
      <c r="J39" s="6"/>
      <c r="K39" s="6"/>
      <c r="L39" s="6"/>
      <c r="M39" s="10">
        <v>0</v>
      </c>
      <c r="N39" s="11">
        <v>0</v>
      </c>
      <c r="O39" s="6"/>
      <c r="P39" s="26"/>
    </row>
    <row r="40" spans="1:16" s="3" customFormat="1" ht="11.25" x14ac:dyDescent="0.2">
      <c r="A40" s="19" t="s">
        <v>34</v>
      </c>
      <c r="B40" s="6"/>
      <c r="C40" s="10">
        <v>1</v>
      </c>
      <c r="D40" s="11">
        <v>1.6666666666666701E-2</v>
      </c>
      <c r="E40" s="6"/>
      <c r="F40" s="6"/>
      <c r="G40" s="6"/>
      <c r="H40" s="10">
        <v>3</v>
      </c>
      <c r="I40" s="11">
        <v>1.43540669856459E-2</v>
      </c>
      <c r="J40" s="6"/>
      <c r="K40" s="6"/>
      <c r="L40" s="6"/>
      <c r="M40" s="10">
        <v>1</v>
      </c>
      <c r="N40" s="11">
        <v>5.6818181818181802E-3</v>
      </c>
      <c r="O40" s="6"/>
      <c r="P40" s="26"/>
    </row>
    <row r="41" spans="1:16" s="3" customFormat="1" ht="11.25" x14ac:dyDescent="0.2">
      <c r="A41" s="19" t="s">
        <v>35</v>
      </c>
      <c r="B41" s="6"/>
      <c r="C41" s="10">
        <v>1</v>
      </c>
      <c r="D41" s="11">
        <v>1.6666666666666701E-2</v>
      </c>
      <c r="E41" s="6"/>
      <c r="F41" s="6"/>
      <c r="G41" s="6"/>
      <c r="H41" s="10">
        <v>0</v>
      </c>
      <c r="I41" s="11">
        <v>0</v>
      </c>
      <c r="J41" s="6"/>
      <c r="K41" s="6"/>
      <c r="L41" s="6"/>
      <c r="M41" s="10">
        <v>2</v>
      </c>
      <c r="N41" s="11">
        <v>1.13636363636364E-2</v>
      </c>
      <c r="O41" s="6"/>
      <c r="P41" s="26"/>
    </row>
    <row r="42" spans="1:16" s="3" customFormat="1" ht="11.25" x14ac:dyDescent="0.2">
      <c r="A42" s="19" t="s">
        <v>36</v>
      </c>
      <c r="B42" s="6"/>
      <c r="C42" s="10">
        <v>0</v>
      </c>
      <c r="D42" s="11">
        <v>0</v>
      </c>
      <c r="E42" s="6"/>
      <c r="F42" s="6"/>
      <c r="G42" s="6"/>
      <c r="H42" s="10">
        <v>3</v>
      </c>
      <c r="I42" s="11">
        <v>1.43540669856459E-2</v>
      </c>
      <c r="J42" s="6"/>
      <c r="K42" s="6"/>
      <c r="L42" s="6"/>
      <c r="M42" s="10">
        <v>2</v>
      </c>
      <c r="N42" s="11">
        <v>1.13636363636364E-2</v>
      </c>
      <c r="O42" s="6"/>
      <c r="P42" s="26"/>
    </row>
    <row r="43" spans="1:16" s="3" customFormat="1" ht="11.25" x14ac:dyDescent="0.2">
      <c r="A43" s="19" t="s">
        <v>37</v>
      </c>
      <c r="B43" s="6"/>
      <c r="C43" s="10">
        <v>0</v>
      </c>
      <c r="D43" s="11">
        <v>0</v>
      </c>
      <c r="E43" s="6"/>
      <c r="F43" s="6"/>
      <c r="G43" s="6"/>
      <c r="H43" s="10">
        <v>5</v>
      </c>
      <c r="I43" s="11">
        <v>2.39234449760766E-2</v>
      </c>
      <c r="J43" s="6"/>
      <c r="K43" s="6"/>
      <c r="L43" s="6"/>
      <c r="M43" s="10">
        <v>5</v>
      </c>
      <c r="N43" s="11">
        <v>2.8409090909090901E-2</v>
      </c>
      <c r="O43" s="6"/>
      <c r="P43" s="26"/>
    </row>
    <row r="44" spans="1:16" s="3" customFormat="1" ht="11.25" x14ac:dyDescent="0.2">
      <c r="A44" s="19" t="s">
        <v>38</v>
      </c>
      <c r="B44" s="6"/>
      <c r="C44" s="10">
        <v>3</v>
      </c>
      <c r="D44" s="11">
        <v>0.05</v>
      </c>
      <c r="E44" s="6"/>
      <c r="F44" s="6"/>
      <c r="G44" s="6"/>
      <c r="H44" s="10">
        <v>3</v>
      </c>
      <c r="I44" s="11">
        <v>1.43540669856459E-2</v>
      </c>
      <c r="J44" s="6"/>
      <c r="K44" s="6"/>
      <c r="L44" s="6"/>
      <c r="M44" s="10">
        <v>4</v>
      </c>
      <c r="N44" s="11">
        <v>2.27272727272727E-2</v>
      </c>
      <c r="O44" s="6"/>
      <c r="P44" s="26"/>
    </row>
    <row r="45" spans="1:16" s="3" customFormat="1" ht="11.25" x14ac:dyDescent="0.2">
      <c r="A45" s="19" t="s">
        <v>39</v>
      </c>
      <c r="B45" s="6"/>
      <c r="C45" s="10">
        <v>2</v>
      </c>
      <c r="D45" s="11">
        <v>3.3333333333333298E-2</v>
      </c>
      <c r="E45" s="6"/>
      <c r="F45" s="6"/>
      <c r="G45" s="6"/>
      <c r="H45" s="10">
        <v>3</v>
      </c>
      <c r="I45" s="11">
        <v>1.43540669856459E-2</v>
      </c>
      <c r="J45" s="6"/>
      <c r="K45" s="6"/>
      <c r="L45" s="6"/>
      <c r="M45" s="10">
        <v>5</v>
      </c>
      <c r="N45" s="11">
        <v>2.8409090909090901E-2</v>
      </c>
      <c r="O45" s="6"/>
      <c r="P45" s="26"/>
    </row>
    <row r="46" spans="1:16" s="3" customFormat="1" ht="11.25" x14ac:dyDescent="0.2">
      <c r="A46" s="19" t="s">
        <v>40</v>
      </c>
      <c r="B46" s="6"/>
      <c r="C46" s="10">
        <v>0</v>
      </c>
      <c r="D46" s="11">
        <v>0</v>
      </c>
      <c r="E46" s="6"/>
      <c r="F46" s="6"/>
      <c r="G46" s="6"/>
      <c r="H46" s="10">
        <v>1</v>
      </c>
      <c r="I46" s="11">
        <v>4.78468899521531E-3</v>
      </c>
      <c r="J46" s="6"/>
      <c r="K46" s="6"/>
      <c r="L46" s="6"/>
      <c r="M46" s="10">
        <v>4</v>
      </c>
      <c r="N46" s="11">
        <v>2.27272727272727E-2</v>
      </c>
      <c r="O46" s="6"/>
      <c r="P46" s="26"/>
    </row>
    <row r="47" spans="1:16" s="3" customFormat="1" ht="11.25" x14ac:dyDescent="0.2">
      <c r="A47" s="19" t="s">
        <v>41</v>
      </c>
      <c r="B47" s="6"/>
      <c r="C47" s="10">
        <v>0</v>
      </c>
      <c r="D47" s="11">
        <v>0</v>
      </c>
      <c r="E47" s="6"/>
      <c r="F47" s="6"/>
      <c r="G47" s="6"/>
      <c r="H47" s="10">
        <v>2</v>
      </c>
      <c r="I47" s="11">
        <v>9.5693779904306199E-3</v>
      </c>
      <c r="J47" s="6"/>
      <c r="K47" s="6"/>
      <c r="L47" s="6"/>
      <c r="M47" s="10">
        <v>3</v>
      </c>
      <c r="N47" s="11">
        <v>1.7045454545454499E-2</v>
      </c>
      <c r="O47" s="6"/>
      <c r="P47" s="26"/>
    </row>
    <row r="48" spans="1:16" s="3" customFormat="1" ht="11.25" x14ac:dyDescent="0.2">
      <c r="A48" s="19" t="s">
        <v>42</v>
      </c>
      <c r="B48" s="6"/>
      <c r="C48" s="10">
        <v>1</v>
      </c>
      <c r="D48" s="11">
        <v>1.6666666666666701E-2</v>
      </c>
      <c r="E48" s="6"/>
      <c r="F48" s="6"/>
      <c r="G48" s="6"/>
      <c r="H48" s="10">
        <v>3</v>
      </c>
      <c r="I48" s="11">
        <v>1.43540669856459E-2</v>
      </c>
      <c r="J48" s="6"/>
      <c r="K48" s="6"/>
      <c r="L48" s="6"/>
      <c r="M48" s="10">
        <v>0</v>
      </c>
      <c r="N48" s="11">
        <v>0</v>
      </c>
      <c r="O48" s="6"/>
      <c r="P48" s="26"/>
    </row>
    <row r="49" spans="1:16" s="3" customFormat="1" ht="11.25" x14ac:dyDescent="0.2">
      <c r="A49" s="19" t="s">
        <v>43</v>
      </c>
      <c r="B49" s="6"/>
      <c r="C49" s="10">
        <v>3</v>
      </c>
      <c r="D49" s="11">
        <v>0.05</v>
      </c>
      <c r="E49" s="6"/>
      <c r="F49" s="6"/>
      <c r="G49" s="6"/>
      <c r="H49" s="10">
        <v>5</v>
      </c>
      <c r="I49" s="11">
        <v>2.39234449760766E-2</v>
      </c>
      <c r="J49" s="6"/>
      <c r="K49" s="6"/>
      <c r="L49" s="6"/>
      <c r="M49" s="10">
        <v>10</v>
      </c>
      <c r="N49" s="11">
        <v>5.6818181818181802E-2</v>
      </c>
      <c r="O49" s="6"/>
      <c r="P49" s="26"/>
    </row>
    <row r="50" spans="1:16" s="3" customFormat="1" ht="11.25" x14ac:dyDescent="0.2">
      <c r="A50" s="19" t="s">
        <v>44</v>
      </c>
      <c r="B50" s="6"/>
      <c r="C50" s="10">
        <v>0</v>
      </c>
      <c r="D50" s="11">
        <v>0</v>
      </c>
      <c r="E50" s="6"/>
      <c r="F50" s="6"/>
      <c r="G50" s="6"/>
      <c r="H50" s="10">
        <v>0</v>
      </c>
      <c r="I50" s="11">
        <v>0</v>
      </c>
      <c r="J50" s="6"/>
      <c r="K50" s="6"/>
      <c r="L50" s="6"/>
      <c r="M50" s="10">
        <v>2</v>
      </c>
      <c r="N50" s="11">
        <v>1.13636363636364E-2</v>
      </c>
      <c r="O50" s="6"/>
      <c r="P50" s="26"/>
    </row>
    <row r="51" spans="1:16" s="3" customFormat="1" ht="11.25" x14ac:dyDescent="0.2">
      <c r="A51" s="19" t="s">
        <v>45</v>
      </c>
      <c r="B51" s="6"/>
      <c r="C51" s="10">
        <v>1</v>
      </c>
      <c r="D51" s="11">
        <v>1.6666666666666701E-2</v>
      </c>
      <c r="E51" s="6"/>
      <c r="F51" s="6"/>
      <c r="G51" s="6"/>
      <c r="H51" s="10">
        <v>16</v>
      </c>
      <c r="I51" s="11">
        <v>7.6555023923445001E-2</v>
      </c>
      <c r="J51" s="6"/>
      <c r="K51" s="6"/>
      <c r="L51" s="6"/>
      <c r="M51" s="10">
        <v>15</v>
      </c>
      <c r="N51" s="11">
        <v>8.5227272727272693E-2</v>
      </c>
      <c r="O51" s="6"/>
      <c r="P51" s="26"/>
    </row>
    <row r="52" spans="1:16" s="3" customFormat="1" ht="11.25" x14ac:dyDescent="0.2">
      <c r="A52" s="19" t="s">
        <v>46</v>
      </c>
      <c r="B52" s="6"/>
      <c r="C52" s="10">
        <v>1</v>
      </c>
      <c r="D52" s="11">
        <v>1.6666666666666701E-2</v>
      </c>
      <c r="E52" s="6"/>
      <c r="F52" s="6"/>
      <c r="G52" s="6"/>
      <c r="H52" s="10">
        <v>5</v>
      </c>
      <c r="I52" s="11">
        <v>2.39234449760766E-2</v>
      </c>
      <c r="J52" s="6"/>
      <c r="K52" s="6"/>
      <c r="L52" s="6"/>
      <c r="M52" s="10">
        <v>1</v>
      </c>
      <c r="N52" s="11">
        <v>5.6818181818181802E-3</v>
      </c>
      <c r="O52" s="6"/>
      <c r="P52" s="26"/>
    </row>
    <row r="53" spans="1:16" s="3" customFormat="1" ht="11.25" x14ac:dyDescent="0.2">
      <c r="A53" s="19" t="s">
        <v>47</v>
      </c>
      <c r="B53" s="6"/>
      <c r="C53" s="10">
        <v>0</v>
      </c>
      <c r="D53" s="11">
        <v>0</v>
      </c>
      <c r="E53" s="6"/>
      <c r="F53" s="6"/>
      <c r="G53" s="6"/>
      <c r="H53" s="10">
        <v>0</v>
      </c>
      <c r="I53" s="11">
        <v>0</v>
      </c>
      <c r="J53" s="6"/>
      <c r="K53" s="6"/>
      <c r="L53" s="6"/>
      <c r="M53" s="10">
        <v>1</v>
      </c>
      <c r="N53" s="11">
        <v>5.6818181818181802E-3</v>
      </c>
      <c r="O53" s="6"/>
      <c r="P53" s="26"/>
    </row>
    <row r="54" spans="1:16" s="3" customFormat="1" ht="11.25" x14ac:dyDescent="0.2">
      <c r="A54" s="19" t="s">
        <v>48</v>
      </c>
      <c r="B54" s="6"/>
      <c r="C54" s="10">
        <v>0</v>
      </c>
      <c r="D54" s="11">
        <v>0</v>
      </c>
      <c r="E54" s="6"/>
      <c r="F54" s="6"/>
      <c r="G54" s="6"/>
      <c r="H54" s="10">
        <v>7</v>
      </c>
      <c r="I54" s="11">
        <v>3.3492822966507199E-2</v>
      </c>
      <c r="J54" s="6"/>
      <c r="K54" s="6"/>
      <c r="L54" s="6"/>
      <c r="M54" s="10">
        <v>5</v>
      </c>
      <c r="N54" s="11">
        <v>2.8409090909090901E-2</v>
      </c>
      <c r="O54" s="6"/>
      <c r="P54" s="26"/>
    </row>
    <row r="55" spans="1:16" s="3" customFormat="1" ht="11.25" x14ac:dyDescent="0.2">
      <c r="A55" s="19" t="s">
        <v>49</v>
      </c>
      <c r="B55" s="6"/>
      <c r="C55" s="10">
        <v>0</v>
      </c>
      <c r="D55" s="11">
        <v>0</v>
      </c>
      <c r="E55" s="6"/>
      <c r="F55" s="6"/>
      <c r="G55" s="6"/>
      <c r="H55" s="10">
        <v>3</v>
      </c>
      <c r="I55" s="11">
        <v>1.43540669856459E-2</v>
      </c>
      <c r="J55" s="6"/>
      <c r="K55" s="6"/>
      <c r="L55" s="6"/>
      <c r="M55" s="10">
        <v>0</v>
      </c>
      <c r="N55" s="11">
        <v>0</v>
      </c>
      <c r="O55" s="6"/>
      <c r="P55" s="26"/>
    </row>
    <row r="56" spans="1:16" s="3" customFormat="1" ht="11.25" x14ac:dyDescent="0.2">
      <c r="A56" s="19" t="s">
        <v>50</v>
      </c>
      <c r="B56" s="6"/>
      <c r="C56" s="10">
        <v>0</v>
      </c>
      <c r="D56" s="11">
        <v>0</v>
      </c>
      <c r="E56" s="6"/>
      <c r="F56" s="6"/>
      <c r="G56" s="6"/>
      <c r="H56" s="10">
        <v>2</v>
      </c>
      <c r="I56" s="11">
        <v>9.5693779904306199E-3</v>
      </c>
      <c r="J56" s="6"/>
      <c r="K56" s="6"/>
      <c r="L56" s="6"/>
      <c r="M56" s="10">
        <v>6</v>
      </c>
      <c r="N56" s="11">
        <v>3.4090909090909102E-2</v>
      </c>
      <c r="O56" s="6"/>
      <c r="P56" s="26"/>
    </row>
    <row r="57" spans="1:16" s="3" customFormat="1" ht="11.25" x14ac:dyDescent="0.2">
      <c r="A57" s="19" t="s">
        <v>51</v>
      </c>
      <c r="B57" s="6"/>
      <c r="C57" s="10">
        <v>0</v>
      </c>
      <c r="D57" s="11">
        <v>0</v>
      </c>
      <c r="E57" s="6"/>
      <c r="F57" s="6"/>
      <c r="G57" s="6"/>
      <c r="H57" s="10">
        <v>10</v>
      </c>
      <c r="I57" s="11">
        <v>4.7846889952153103E-2</v>
      </c>
      <c r="J57" s="6"/>
      <c r="K57" s="6"/>
      <c r="L57" s="6"/>
      <c r="M57" s="10">
        <v>6</v>
      </c>
      <c r="N57" s="11">
        <v>3.4090909090909102E-2</v>
      </c>
      <c r="O57" s="6"/>
      <c r="P57" s="26"/>
    </row>
    <row r="58" spans="1:16" s="3" customFormat="1" ht="11.25" x14ac:dyDescent="0.2">
      <c r="A58" s="19" t="s">
        <v>52</v>
      </c>
      <c r="B58" s="6"/>
      <c r="C58" s="10">
        <v>0</v>
      </c>
      <c r="D58" s="11">
        <v>0</v>
      </c>
      <c r="E58" s="6"/>
      <c r="F58" s="6"/>
      <c r="G58" s="6"/>
      <c r="H58" s="10">
        <v>1</v>
      </c>
      <c r="I58" s="11">
        <v>4.78468899521531E-3</v>
      </c>
      <c r="J58" s="6"/>
      <c r="K58" s="6"/>
      <c r="L58" s="6"/>
      <c r="M58" s="10">
        <v>0</v>
      </c>
      <c r="N58" s="11">
        <v>0</v>
      </c>
      <c r="O58" s="6"/>
      <c r="P58" s="26"/>
    </row>
    <row r="59" spans="1:16" s="3" customFormat="1" ht="11.25" x14ac:dyDescent="0.2">
      <c r="A59" s="19" t="s">
        <v>53</v>
      </c>
      <c r="B59" s="6"/>
      <c r="C59" s="10">
        <v>1</v>
      </c>
      <c r="D59" s="11">
        <v>1.6666666666666701E-2</v>
      </c>
      <c r="E59" s="6"/>
      <c r="F59" s="6"/>
      <c r="G59" s="6"/>
      <c r="H59" s="10">
        <v>0</v>
      </c>
      <c r="I59" s="11">
        <v>0</v>
      </c>
      <c r="J59" s="6"/>
      <c r="K59" s="6"/>
      <c r="L59" s="6"/>
      <c r="M59" s="10">
        <v>1</v>
      </c>
      <c r="N59" s="11">
        <v>5.6818181818181802E-3</v>
      </c>
      <c r="O59" s="6"/>
      <c r="P59" s="26"/>
    </row>
    <row r="60" spans="1:16" s="3" customFormat="1" ht="11.25" x14ac:dyDescent="0.2">
      <c r="A60" s="19" t="s">
        <v>54</v>
      </c>
      <c r="B60" s="6"/>
      <c r="C60" s="10">
        <v>0</v>
      </c>
      <c r="D60" s="11">
        <v>0</v>
      </c>
      <c r="E60" s="6"/>
      <c r="F60" s="6"/>
      <c r="G60" s="6"/>
      <c r="H60" s="10">
        <v>1</v>
      </c>
      <c r="I60" s="11">
        <v>4.78468899521531E-3</v>
      </c>
      <c r="J60" s="6"/>
      <c r="K60" s="6"/>
      <c r="L60" s="6"/>
      <c r="M60" s="10">
        <v>0</v>
      </c>
      <c r="N60" s="11">
        <v>0</v>
      </c>
      <c r="O60" s="6"/>
      <c r="P60" s="26"/>
    </row>
    <row r="61" spans="1:16" s="3" customFormat="1" ht="11.25" x14ac:dyDescent="0.2">
      <c r="A61" s="19" t="s">
        <v>55</v>
      </c>
      <c r="B61" s="6"/>
      <c r="C61" s="10">
        <v>0</v>
      </c>
      <c r="D61" s="11">
        <v>0</v>
      </c>
      <c r="E61" s="6"/>
      <c r="F61" s="6"/>
      <c r="G61" s="6"/>
      <c r="H61" s="10">
        <v>0</v>
      </c>
      <c r="I61" s="11">
        <v>0</v>
      </c>
      <c r="J61" s="6"/>
      <c r="K61" s="6"/>
      <c r="L61" s="6"/>
      <c r="M61" s="10">
        <v>1</v>
      </c>
      <c r="N61" s="11">
        <v>5.6818181818181802E-3</v>
      </c>
      <c r="O61" s="6"/>
      <c r="P61" s="26"/>
    </row>
    <row r="62" spans="1:16" s="3" customFormat="1" ht="11.25" x14ac:dyDescent="0.2">
      <c r="A62" s="19" t="s">
        <v>56</v>
      </c>
      <c r="B62" s="6"/>
      <c r="C62" s="10">
        <v>0</v>
      </c>
      <c r="D62" s="11">
        <v>0</v>
      </c>
      <c r="E62" s="6"/>
      <c r="F62" s="6"/>
      <c r="G62" s="6"/>
      <c r="H62" s="10">
        <v>4</v>
      </c>
      <c r="I62" s="11">
        <v>1.9138755980861202E-2</v>
      </c>
      <c r="J62" s="6"/>
      <c r="K62" s="6"/>
      <c r="L62" s="6"/>
      <c r="M62" s="10">
        <v>1</v>
      </c>
      <c r="N62" s="11">
        <v>5.6818181818181802E-3</v>
      </c>
      <c r="O62" s="6"/>
      <c r="P62" s="26"/>
    </row>
    <row r="63" spans="1:16" s="3" customFormat="1" ht="11.25" x14ac:dyDescent="0.2">
      <c r="A63" s="19" t="s">
        <v>57</v>
      </c>
      <c r="B63" s="6"/>
      <c r="C63" s="7">
        <v>8</v>
      </c>
      <c r="D63" s="8">
        <v>0.133333333333333</v>
      </c>
      <c r="E63" s="6"/>
      <c r="F63" s="6"/>
      <c r="G63" s="6"/>
      <c r="H63" s="7">
        <v>12</v>
      </c>
      <c r="I63" s="8">
        <v>5.7416267942583699E-2</v>
      </c>
      <c r="J63" s="6"/>
      <c r="K63" s="6"/>
      <c r="L63" s="6"/>
      <c r="M63" s="7">
        <v>8</v>
      </c>
      <c r="N63" s="8">
        <v>4.5454545454545497E-2</v>
      </c>
      <c r="O63" s="6"/>
      <c r="P63" s="26"/>
    </row>
    <row r="64" spans="1:16" s="3" customFormat="1" ht="11.25" x14ac:dyDescent="0.2">
      <c r="A64" s="19" t="s">
        <v>58</v>
      </c>
      <c r="B64" s="6"/>
      <c r="C64" s="10">
        <v>1</v>
      </c>
      <c r="D64" s="11">
        <v>1.6666666666666701E-2</v>
      </c>
      <c r="E64" s="6"/>
      <c r="F64" s="6"/>
      <c r="G64" s="6"/>
      <c r="H64" s="10">
        <v>3</v>
      </c>
      <c r="I64" s="11">
        <v>1.43540669856459E-2</v>
      </c>
      <c r="J64" s="6"/>
      <c r="K64" s="6"/>
      <c r="L64" s="6"/>
      <c r="M64" s="10">
        <v>0</v>
      </c>
      <c r="N64" s="11">
        <v>0</v>
      </c>
      <c r="O64" s="6"/>
      <c r="P64" s="26"/>
    </row>
    <row r="65" spans="1:16" s="3" customFormat="1" ht="11.25" x14ac:dyDescent="0.2">
      <c r="A65" s="19" t="s">
        <v>59</v>
      </c>
      <c r="B65" s="6"/>
      <c r="C65" s="10">
        <v>0</v>
      </c>
      <c r="D65" s="11">
        <v>0</v>
      </c>
      <c r="E65" s="6"/>
      <c r="F65" s="6"/>
      <c r="G65" s="6"/>
      <c r="H65" s="10">
        <v>0</v>
      </c>
      <c r="I65" s="11">
        <v>0</v>
      </c>
      <c r="J65" s="6"/>
      <c r="K65" s="6"/>
      <c r="L65" s="6"/>
      <c r="M65" s="10">
        <v>1</v>
      </c>
      <c r="N65" s="11">
        <v>5.6818181818181802E-3</v>
      </c>
      <c r="O65" s="6"/>
      <c r="P65" s="26"/>
    </row>
    <row r="66" spans="1:16" s="3" customFormat="1" ht="11.25" x14ac:dyDescent="0.2">
      <c r="A66" s="19" t="s">
        <v>60</v>
      </c>
      <c r="B66" s="6"/>
      <c r="C66" s="10">
        <v>3</v>
      </c>
      <c r="D66" s="11">
        <v>0.05</v>
      </c>
      <c r="E66" s="6"/>
      <c r="F66" s="6"/>
      <c r="G66" s="6"/>
      <c r="H66" s="10">
        <v>5</v>
      </c>
      <c r="I66" s="11">
        <v>2.39234449760766E-2</v>
      </c>
      <c r="J66" s="6"/>
      <c r="K66" s="6"/>
      <c r="L66" s="6"/>
      <c r="M66" s="10">
        <v>7</v>
      </c>
      <c r="N66" s="11">
        <v>3.97727272727273E-2</v>
      </c>
      <c r="O66" s="6"/>
      <c r="P66" s="26"/>
    </row>
    <row r="67" spans="1:16" s="3" customFormat="1" ht="11.25" x14ac:dyDescent="0.2">
      <c r="A67" s="19" t="s">
        <v>61</v>
      </c>
      <c r="B67" s="6"/>
      <c r="C67" s="10">
        <v>3</v>
      </c>
      <c r="D67" s="11">
        <v>0.05</v>
      </c>
      <c r="E67" s="6"/>
      <c r="F67" s="6"/>
      <c r="G67" s="6"/>
      <c r="H67" s="10">
        <v>6</v>
      </c>
      <c r="I67" s="11">
        <v>2.8708133971291901E-2</v>
      </c>
      <c r="J67" s="6"/>
      <c r="K67" s="6"/>
      <c r="L67" s="6"/>
      <c r="M67" s="10">
        <v>4</v>
      </c>
      <c r="N67" s="11">
        <v>2.27272727272727E-2</v>
      </c>
      <c r="O67" s="6"/>
      <c r="P67" s="26"/>
    </row>
    <row r="68" spans="1:16" s="3" customFormat="1" ht="11.25" x14ac:dyDescent="0.2">
      <c r="A68" s="19" t="s">
        <v>62</v>
      </c>
      <c r="B68" s="6"/>
      <c r="C68" s="10">
        <v>1</v>
      </c>
      <c r="D68" s="11">
        <v>1.6666666666666701E-2</v>
      </c>
      <c r="E68" s="6"/>
      <c r="F68" s="6"/>
      <c r="G68" s="6"/>
      <c r="H68" s="10">
        <v>2</v>
      </c>
      <c r="I68" s="11">
        <v>9.5693779904306199E-3</v>
      </c>
      <c r="J68" s="6"/>
      <c r="K68" s="6"/>
      <c r="L68" s="6"/>
      <c r="M68" s="10">
        <v>0</v>
      </c>
      <c r="N68" s="11">
        <v>0</v>
      </c>
      <c r="O68" s="6"/>
      <c r="P68" s="26"/>
    </row>
    <row r="69" spans="1:16" s="3" customFormat="1" ht="11.25" x14ac:dyDescent="0.2">
      <c r="A69" s="19" t="s">
        <v>63</v>
      </c>
      <c r="B69" s="6"/>
      <c r="C69" s="10">
        <v>2</v>
      </c>
      <c r="D69" s="11">
        <v>3.3333333333333298E-2</v>
      </c>
      <c r="E69" s="6"/>
      <c r="F69" s="6"/>
      <c r="G69" s="6"/>
      <c r="H69" s="10">
        <v>4</v>
      </c>
      <c r="I69" s="11">
        <v>1.9138755980861202E-2</v>
      </c>
      <c r="J69" s="6"/>
      <c r="K69" s="6"/>
      <c r="L69" s="6"/>
      <c r="M69" s="10">
        <v>0</v>
      </c>
      <c r="N69" s="11">
        <v>0</v>
      </c>
      <c r="O69" s="6"/>
      <c r="P69" s="26"/>
    </row>
    <row r="70" spans="1:16" s="3" customFormat="1" ht="11.25" x14ac:dyDescent="0.2">
      <c r="A70" s="19" t="s">
        <v>64</v>
      </c>
      <c r="B70" s="6"/>
      <c r="C70" s="10">
        <v>0</v>
      </c>
      <c r="D70" s="11">
        <v>0</v>
      </c>
      <c r="E70" s="6"/>
      <c r="F70" s="6"/>
      <c r="G70" s="6"/>
      <c r="H70" s="10">
        <v>1</v>
      </c>
      <c r="I70" s="11">
        <v>4.78468899521531E-3</v>
      </c>
      <c r="J70" s="6"/>
      <c r="K70" s="6"/>
      <c r="L70" s="6"/>
      <c r="M70" s="10">
        <v>0</v>
      </c>
      <c r="N70" s="11">
        <v>0</v>
      </c>
      <c r="O70" s="6"/>
      <c r="P70" s="26"/>
    </row>
    <row r="71" spans="1:16" s="3" customFormat="1" ht="11.25" x14ac:dyDescent="0.2">
      <c r="A71" s="19" t="s">
        <v>15</v>
      </c>
      <c r="B71" s="6"/>
      <c r="C71" s="12">
        <v>60</v>
      </c>
      <c r="D71" s="9"/>
      <c r="E71" s="9"/>
      <c r="F71" s="9"/>
      <c r="G71" s="6"/>
      <c r="H71" s="12">
        <v>209</v>
      </c>
      <c r="I71" s="9"/>
      <c r="J71" s="9"/>
      <c r="K71" s="9"/>
      <c r="L71" s="6"/>
      <c r="M71" s="12">
        <v>176</v>
      </c>
      <c r="N71" s="9"/>
      <c r="O71" s="9"/>
      <c r="P71" s="27"/>
    </row>
    <row r="72" spans="1:16" x14ac:dyDescent="0.2">
      <c r="A72" s="18" t="s">
        <v>65</v>
      </c>
      <c r="B72" s="5"/>
      <c r="C72" s="5"/>
      <c r="D72" s="5"/>
      <c r="E72" s="5"/>
      <c r="F72" s="5"/>
      <c r="G72" s="5"/>
      <c r="H72" s="5"/>
      <c r="I72" s="5"/>
      <c r="J72" s="5"/>
      <c r="K72" s="5"/>
      <c r="L72" s="5"/>
      <c r="M72" s="5"/>
      <c r="N72" s="5"/>
      <c r="O72" s="5"/>
      <c r="P72" s="25"/>
    </row>
    <row r="73" spans="1:16" s="3" customFormat="1" ht="11.25" x14ac:dyDescent="0.2">
      <c r="A73" s="19" t="s">
        <v>66</v>
      </c>
      <c r="B73" s="6"/>
      <c r="C73" s="10">
        <v>8</v>
      </c>
      <c r="D73" s="11">
        <v>0.133333333333333</v>
      </c>
      <c r="E73" s="6"/>
      <c r="F73" s="6"/>
      <c r="G73" s="6"/>
      <c r="H73" s="10">
        <v>39</v>
      </c>
      <c r="I73" s="11">
        <v>0.1875</v>
      </c>
      <c r="J73" s="6"/>
      <c r="K73" s="6"/>
      <c r="L73" s="6"/>
      <c r="M73" s="10">
        <v>44</v>
      </c>
      <c r="N73" s="11">
        <v>0.25</v>
      </c>
      <c r="O73" s="6"/>
      <c r="P73" s="26"/>
    </row>
    <row r="74" spans="1:16" s="3" customFormat="1" ht="11.25" x14ac:dyDescent="0.2">
      <c r="A74" s="19" t="s">
        <v>67</v>
      </c>
      <c r="B74" s="6"/>
      <c r="C74" s="7">
        <v>29</v>
      </c>
      <c r="D74" s="8">
        <v>0.483333333333333</v>
      </c>
      <c r="E74" s="6"/>
      <c r="F74" s="6"/>
      <c r="G74" s="6"/>
      <c r="H74" s="7">
        <v>81</v>
      </c>
      <c r="I74" s="8">
        <v>0.38942307692307698</v>
      </c>
      <c r="J74" s="6"/>
      <c r="K74" s="6"/>
      <c r="L74" s="6"/>
      <c r="M74" s="7">
        <v>48</v>
      </c>
      <c r="N74" s="8">
        <v>0.27272727272727298</v>
      </c>
      <c r="O74" s="6"/>
      <c r="P74" s="26"/>
    </row>
    <row r="75" spans="1:16" s="3" customFormat="1" ht="11.25" x14ac:dyDescent="0.2">
      <c r="A75" s="19" t="s">
        <v>68</v>
      </c>
      <c r="B75" s="6"/>
      <c r="C75" s="10">
        <v>12</v>
      </c>
      <c r="D75" s="11">
        <v>0.2</v>
      </c>
      <c r="E75" s="6"/>
      <c r="F75" s="6"/>
      <c r="G75" s="6"/>
      <c r="H75" s="10">
        <v>40</v>
      </c>
      <c r="I75" s="11">
        <v>0.19230769230769201</v>
      </c>
      <c r="J75" s="6"/>
      <c r="K75" s="6"/>
      <c r="L75" s="6"/>
      <c r="M75" s="10">
        <v>30</v>
      </c>
      <c r="N75" s="11">
        <v>0.170454545454545</v>
      </c>
      <c r="O75" s="6"/>
      <c r="P75" s="26"/>
    </row>
    <row r="76" spans="1:16" s="3" customFormat="1" ht="11.25" x14ac:dyDescent="0.2">
      <c r="A76" s="19" t="s">
        <v>69</v>
      </c>
      <c r="B76" s="6"/>
      <c r="C76" s="10">
        <v>11</v>
      </c>
      <c r="D76" s="11">
        <v>0.18333333333333299</v>
      </c>
      <c r="E76" s="6"/>
      <c r="F76" s="6"/>
      <c r="G76" s="6"/>
      <c r="H76" s="10">
        <v>48</v>
      </c>
      <c r="I76" s="11">
        <v>0.230769230769231</v>
      </c>
      <c r="J76" s="6"/>
      <c r="K76" s="6"/>
      <c r="L76" s="6"/>
      <c r="M76" s="10">
        <v>54</v>
      </c>
      <c r="N76" s="11">
        <v>0.30681818181818199</v>
      </c>
      <c r="O76" s="6"/>
      <c r="P76" s="26"/>
    </row>
    <row r="77" spans="1:16" s="3" customFormat="1" ht="11.25" x14ac:dyDescent="0.2">
      <c r="A77" s="19" t="s">
        <v>15</v>
      </c>
      <c r="B77" s="6"/>
      <c r="C77" s="12">
        <v>60</v>
      </c>
      <c r="D77" s="9"/>
      <c r="E77" s="9"/>
      <c r="F77" s="9"/>
      <c r="G77" s="6"/>
      <c r="H77" s="12">
        <v>208</v>
      </c>
      <c r="I77" s="9"/>
      <c r="J77" s="9"/>
      <c r="K77" s="9"/>
      <c r="L77" s="6"/>
      <c r="M77" s="12">
        <v>176</v>
      </c>
      <c r="N77" s="9"/>
      <c r="O77" s="9"/>
      <c r="P77" s="27"/>
    </row>
    <row r="78" spans="1:16" x14ac:dyDescent="0.2">
      <c r="A78" s="18" t="s">
        <v>70</v>
      </c>
      <c r="B78" s="5"/>
      <c r="C78" s="5"/>
      <c r="D78" s="5"/>
      <c r="E78" s="5"/>
      <c r="F78" s="5"/>
      <c r="G78" s="5"/>
      <c r="H78" s="5"/>
      <c r="I78" s="5"/>
      <c r="J78" s="5"/>
      <c r="K78" s="5"/>
      <c r="L78" s="5"/>
      <c r="M78" s="5"/>
      <c r="N78" s="5"/>
      <c r="O78" s="5"/>
      <c r="P78" s="25"/>
    </row>
    <row r="79" spans="1:16" s="3" customFormat="1" ht="11.25" x14ac:dyDescent="0.2">
      <c r="A79" s="19" t="s">
        <v>71</v>
      </c>
      <c r="B79" s="6"/>
      <c r="C79" s="7">
        <v>4</v>
      </c>
      <c r="D79" s="8">
        <v>6.6666666666666693E-2</v>
      </c>
      <c r="E79" s="6"/>
      <c r="F79" s="6"/>
      <c r="G79" s="6"/>
      <c r="H79" s="7">
        <v>2</v>
      </c>
      <c r="I79" s="8">
        <v>9.5693779904306199E-3</v>
      </c>
      <c r="J79" s="6"/>
      <c r="K79" s="6"/>
      <c r="L79" s="6"/>
      <c r="M79" s="7">
        <v>0</v>
      </c>
      <c r="N79" s="8">
        <v>0</v>
      </c>
      <c r="O79" s="6"/>
      <c r="P79" s="26"/>
    </row>
    <row r="80" spans="1:16" s="3" customFormat="1" ht="11.25" x14ac:dyDescent="0.2">
      <c r="A80" s="19" t="s">
        <v>72</v>
      </c>
      <c r="B80" s="6"/>
      <c r="C80" s="7">
        <v>21</v>
      </c>
      <c r="D80" s="8">
        <v>0.35</v>
      </c>
      <c r="E80" s="6"/>
      <c r="F80" s="6"/>
      <c r="G80" s="6"/>
      <c r="H80" s="7">
        <v>43</v>
      </c>
      <c r="I80" s="8">
        <v>0.205741626794258</v>
      </c>
      <c r="J80" s="6"/>
      <c r="K80" s="6"/>
      <c r="L80" s="6"/>
      <c r="M80" s="7">
        <v>5</v>
      </c>
      <c r="N80" s="8">
        <v>2.8409090909090901E-2</v>
      </c>
      <c r="O80" s="6"/>
      <c r="P80" s="26"/>
    </row>
    <row r="81" spans="1:16" s="3" customFormat="1" ht="11.25" x14ac:dyDescent="0.2">
      <c r="A81" s="19" t="s">
        <v>73</v>
      </c>
      <c r="B81" s="6"/>
      <c r="C81" s="10">
        <v>13</v>
      </c>
      <c r="D81" s="11">
        <v>0.21666666666666701</v>
      </c>
      <c r="E81" s="6"/>
      <c r="F81" s="6"/>
      <c r="G81" s="6"/>
      <c r="H81" s="7">
        <v>60</v>
      </c>
      <c r="I81" s="8">
        <v>0.28708133971291899</v>
      </c>
      <c r="J81" s="6"/>
      <c r="K81" s="6"/>
      <c r="L81" s="6"/>
      <c r="M81" s="7">
        <v>25</v>
      </c>
      <c r="N81" s="8">
        <v>0.142045454545455</v>
      </c>
      <c r="O81" s="6"/>
      <c r="P81" s="26"/>
    </row>
    <row r="82" spans="1:16" s="3" customFormat="1" ht="11.25" x14ac:dyDescent="0.2">
      <c r="A82" s="19" t="s">
        <v>74</v>
      </c>
      <c r="B82" s="6"/>
      <c r="C82" s="7">
        <v>14</v>
      </c>
      <c r="D82" s="8">
        <v>0.233333333333333</v>
      </c>
      <c r="E82" s="6"/>
      <c r="F82" s="6"/>
      <c r="G82" s="6"/>
      <c r="H82" s="7">
        <v>46</v>
      </c>
      <c r="I82" s="8">
        <v>0.22009569377990401</v>
      </c>
      <c r="J82" s="6"/>
      <c r="K82" s="6"/>
      <c r="L82" s="6"/>
      <c r="M82" s="7">
        <v>76</v>
      </c>
      <c r="N82" s="8">
        <v>0.43181818181818199</v>
      </c>
      <c r="O82" s="6"/>
      <c r="P82" s="26"/>
    </row>
    <row r="83" spans="1:16" s="3" customFormat="1" ht="11.25" x14ac:dyDescent="0.2">
      <c r="A83" s="19" t="s">
        <v>75</v>
      </c>
      <c r="B83" s="6"/>
      <c r="C83" s="7">
        <v>1</v>
      </c>
      <c r="D83" s="8">
        <v>1.6666666666666701E-2</v>
      </c>
      <c r="E83" s="6"/>
      <c r="F83" s="6"/>
      <c r="G83" s="6"/>
      <c r="H83" s="7">
        <v>34</v>
      </c>
      <c r="I83" s="8">
        <v>0.16267942583732101</v>
      </c>
      <c r="J83" s="6"/>
      <c r="K83" s="6"/>
      <c r="L83" s="6"/>
      <c r="M83" s="7">
        <v>40</v>
      </c>
      <c r="N83" s="8">
        <v>0.22727272727272699</v>
      </c>
      <c r="O83" s="6"/>
      <c r="P83" s="26"/>
    </row>
    <row r="84" spans="1:16" s="3" customFormat="1" ht="11.25" x14ac:dyDescent="0.2">
      <c r="A84" s="19" t="s">
        <v>76</v>
      </c>
      <c r="B84" s="6"/>
      <c r="C84" s="10">
        <v>7</v>
      </c>
      <c r="D84" s="11">
        <v>0.116666666666667</v>
      </c>
      <c r="E84" s="6"/>
      <c r="F84" s="6"/>
      <c r="G84" s="6"/>
      <c r="H84" s="10">
        <v>24</v>
      </c>
      <c r="I84" s="11">
        <v>0.11483253588516699</v>
      </c>
      <c r="J84" s="6"/>
      <c r="K84" s="6"/>
      <c r="L84" s="6"/>
      <c r="M84" s="10">
        <v>30</v>
      </c>
      <c r="N84" s="11">
        <v>0.170454545454545</v>
      </c>
      <c r="O84" s="6"/>
      <c r="P84" s="26"/>
    </row>
    <row r="85" spans="1:16" s="3" customFormat="1" ht="11.25" x14ac:dyDescent="0.2">
      <c r="A85" s="19" t="s">
        <v>15</v>
      </c>
      <c r="B85" s="6"/>
      <c r="C85" s="12">
        <v>60</v>
      </c>
      <c r="D85" s="9"/>
      <c r="E85" s="9"/>
      <c r="F85" s="9"/>
      <c r="G85" s="6"/>
      <c r="H85" s="12">
        <v>209</v>
      </c>
      <c r="I85" s="9"/>
      <c r="J85" s="9"/>
      <c r="K85" s="9"/>
      <c r="L85" s="6"/>
      <c r="M85" s="12">
        <v>176</v>
      </c>
      <c r="N85" s="9"/>
      <c r="O85" s="9"/>
      <c r="P85" s="27"/>
    </row>
    <row r="86" spans="1:16" x14ac:dyDescent="0.2">
      <c r="A86" s="18" t="s">
        <v>77</v>
      </c>
      <c r="B86" s="5"/>
      <c r="C86" s="5"/>
      <c r="D86" s="5"/>
      <c r="E86" s="5"/>
      <c r="F86" s="5"/>
      <c r="G86" s="5"/>
      <c r="H86" s="5"/>
      <c r="I86" s="5"/>
      <c r="J86" s="5"/>
      <c r="K86" s="5"/>
      <c r="L86" s="5"/>
      <c r="M86" s="5"/>
      <c r="N86" s="5"/>
      <c r="O86" s="5"/>
      <c r="P86" s="25"/>
    </row>
    <row r="87" spans="1:16" s="3" customFormat="1" ht="11.25" x14ac:dyDescent="0.2">
      <c r="A87" s="19" t="s">
        <v>71</v>
      </c>
      <c r="B87" s="6"/>
      <c r="C87" s="10">
        <v>2</v>
      </c>
      <c r="D87" s="11">
        <v>3.3333333333333298E-2</v>
      </c>
      <c r="E87" s="6"/>
      <c r="F87" s="6"/>
      <c r="G87" s="6"/>
      <c r="H87" s="10">
        <v>1</v>
      </c>
      <c r="I87" s="11">
        <v>4.78468899521531E-3</v>
      </c>
      <c r="J87" s="6"/>
      <c r="K87" s="6"/>
      <c r="L87" s="6"/>
      <c r="M87" s="10">
        <v>0</v>
      </c>
      <c r="N87" s="11">
        <v>0</v>
      </c>
      <c r="O87" s="6"/>
      <c r="P87" s="26"/>
    </row>
    <row r="88" spans="1:16" s="3" customFormat="1" ht="11.25" x14ac:dyDescent="0.2">
      <c r="A88" s="19" t="s">
        <v>72</v>
      </c>
      <c r="B88" s="6"/>
      <c r="C88" s="7">
        <v>8</v>
      </c>
      <c r="D88" s="8">
        <v>0.133333333333333</v>
      </c>
      <c r="E88" s="6"/>
      <c r="F88" s="6"/>
      <c r="G88" s="6"/>
      <c r="H88" s="7">
        <v>27</v>
      </c>
      <c r="I88" s="8">
        <v>0.12918660287081299</v>
      </c>
      <c r="J88" s="6"/>
      <c r="K88" s="6"/>
      <c r="L88" s="6"/>
      <c r="M88" s="7">
        <v>3</v>
      </c>
      <c r="N88" s="8">
        <v>1.7045454545454499E-2</v>
      </c>
      <c r="O88" s="6"/>
      <c r="P88" s="26"/>
    </row>
    <row r="89" spans="1:16" s="3" customFormat="1" ht="11.25" x14ac:dyDescent="0.2">
      <c r="A89" s="19" t="s">
        <v>73</v>
      </c>
      <c r="B89" s="6"/>
      <c r="C89" s="7">
        <v>18</v>
      </c>
      <c r="D89" s="8">
        <v>0.3</v>
      </c>
      <c r="E89" s="6"/>
      <c r="F89" s="6"/>
      <c r="G89" s="6"/>
      <c r="H89" s="7">
        <v>41</v>
      </c>
      <c r="I89" s="8">
        <v>0.196172248803828</v>
      </c>
      <c r="J89" s="6"/>
      <c r="K89" s="6"/>
      <c r="L89" s="6"/>
      <c r="M89" s="7">
        <v>14</v>
      </c>
      <c r="N89" s="8">
        <v>7.9545454545454503E-2</v>
      </c>
      <c r="O89" s="6"/>
      <c r="P89" s="26"/>
    </row>
    <row r="90" spans="1:16" s="3" customFormat="1" ht="11.25" x14ac:dyDescent="0.2">
      <c r="A90" s="19" t="s">
        <v>74</v>
      </c>
      <c r="B90" s="6"/>
      <c r="C90" s="10">
        <v>18</v>
      </c>
      <c r="D90" s="11">
        <v>0.3</v>
      </c>
      <c r="E90" s="6"/>
      <c r="F90" s="6"/>
      <c r="G90" s="6"/>
      <c r="H90" s="10">
        <v>59</v>
      </c>
      <c r="I90" s="11">
        <v>0.28229665071770299</v>
      </c>
      <c r="J90" s="6"/>
      <c r="K90" s="6"/>
      <c r="L90" s="6"/>
      <c r="M90" s="10">
        <v>58</v>
      </c>
      <c r="N90" s="11">
        <v>0.32954545454545497</v>
      </c>
      <c r="O90" s="6"/>
      <c r="P90" s="26"/>
    </row>
    <row r="91" spans="1:16" s="3" customFormat="1" ht="11.25" x14ac:dyDescent="0.2">
      <c r="A91" s="19" t="s">
        <v>75</v>
      </c>
      <c r="B91" s="6"/>
      <c r="C91" s="7">
        <v>5</v>
      </c>
      <c r="D91" s="8">
        <v>8.3333333333333301E-2</v>
      </c>
      <c r="E91" s="6"/>
      <c r="F91" s="6"/>
      <c r="G91" s="6"/>
      <c r="H91" s="10">
        <v>38</v>
      </c>
      <c r="I91" s="11">
        <v>0.18181818181818199</v>
      </c>
      <c r="J91" s="6"/>
      <c r="K91" s="6"/>
      <c r="L91" s="6"/>
      <c r="M91" s="7">
        <v>35</v>
      </c>
      <c r="N91" s="8">
        <v>0.19886363636363599</v>
      </c>
      <c r="O91" s="6"/>
      <c r="P91" s="26"/>
    </row>
    <row r="92" spans="1:16" s="3" customFormat="1" ht="11.25" x14ac:dyDescent="0.2">
      <c r="A92" s="19" t="s">
        <v>76</v>
      </c>
      <c r="B92" s="6"/>
      <c r="C92" s="7">
        <v>8</v>
      </c>
      <c r="D92" s="8">
        <v>0.133333333333333</v>
      </c>
      <c r="E92" s="6"/>
      <c r="F92" s="6"/>
      <c r="G92" s="6"/>
      <c r="H92" s="7">
        <v>32</v>
      </c>
      <c r="I92" s="8">
        <v>0.15311004784689</v>
      </c>
      <c r="J92" s="6"/>
      <c r="K92" s="6"/>
      <c r="L92" s="6"/>
      <c r="M92" s="7">
        <v>47</v>
      </c>
      <c r="N92" s="8">
        <v>0.26704545454545497</v>
      </c>
      <c r="O92" s="6"/>
      <c r="P92" s="26"/>
    </row>
    <row r="93" spans="1:16" s="3" customFormat="1" ht="11.25" x14ac:dyDescent="0.2">
      <c r="A93" s="19" t="s">
        <v>78</v>
      </c>
      <c r="B93" s="6"/>
      <c r="C93" s="7">
        <v>1</v>
      </c>
      <c r="D93" s="8">
        <v>1.6666666666666701E-2</v>
      </c>
      <c r="E93" s="6"/>
      <c r="F93" s="6"/>
      <c r="G93" s="6"/>
      <c r="H93" s="7">
        <v>11</v>
      </c>
      <c r="I93" s="8">
        <v>5.2631578947368397E-2</v>
      </c>
      <c r="J93" s="6"/>
      <c r="K93" s="6"/>
      <c r="L93" s="6"/>
      <c r="M93" s="7">
        <v>19</v>
      </c>
      <c r="N93" s="8">
        <v>0.107954545454545</v>
      </c>
      <c r="O93" s="6"/>
      <c r="P93" s="26"/>
    </row>
    <row r="94" spans="1:16" s="3" customFormat="1" ht="11.25" x14ac:dyDescent="0.2">
      <c r="A94" s="19" t="s">
        <v>15</v>
      </c>
      <c r="B94" s="6"/>
      <c r="C94" s="12">
        <v>60</v>
      </c>
      <c r="D94" s="9"/>
      <c r="E94" s="9"/>
      <c r="F94" s="9"/>
      <c r="G94" s="6"/>
      <c r="H94" s="12">
        <v>209</v>
      </c>
      <c r="I94" s="9"/>
      <c r="J94" s="9"/>
      <c r="K94" s="9"/>
      <c r="L94" s="6"/>
      <c r="M94" s="12">
        <v>176</v>
      </c>
      <c r="N94" s="9"/>
      <c r="O94" s="9"/>
      <c r="P94" s="27"/>
    </row>
    <row r="95" spans="1:16" x14ac:dyDescent="0.2">
      <c r="A95" s="18" t="s">
        <v>79</v>
      </c>
      <c r="B95" s="5"/>
      <c r="C95" s="5"/>
      <c r="D95" s="5"/>
      <c r="E95" s="5"/>
      <c r="F95" s="5"/>
      <c r="G95" s="5"/>
      <c r="H95" s="5"/>
      <c r="I95" s="5"/>
      <c r="J95" s="5"/>
      <c r="K95" s="5"/>
      <c r="L95" s="5"/>
      <c r="M95" s="5"/>
      <c r="N95" s="5"/>
      <c r="O95" s="5"/>
      <c r="P95" s="25"/>
    </row>
    <row r="96" spans="1:16" s="3" customFormat="1" ht="11.25" x14ac:dyDescent="0.2">
      <c r="A96" s="19" t="s">
        <v>80</v>
      </c>
      <c r="B96" s="6"/>
      <c r="C96" s="7">
        <v>17</v>
      </c>
      <c r="D96" s="8">
        <v>0.28333333333333299</v>
      </c>
      <c r="E96" s="6"/>
      <c r="F96" s="6"/>
      <c r="G96" s="6"/>
      <c r="H96" s="7">
        <v>16</v>
      </c>
      <c r="I96" s="8">
        <v>7.6555023923445001E-2</v>
      </c>
      <c r="J96" s="6"/>
      <c r="K96" s="6"/>
      <c r="L96" s="6"/>
      <c r="M96" s="7">
        <v>4</v>
      </c>
      <c r="N96" s="8">
        <v>2.27272727272727E-2</v>
      </c>
      <c r="O96" s="6"/>
      <c r="P96" s="26"/>
    </row>
    <row r="97" spans="1:16" s="3" customFormat="1" ht="11.25" x14ac:dyDescent="0.2">
      <c r="A97" s="19" t="s">
        <v>81</v>
      </c>
      <c r="B97" s="6"/>
      <c r="C97" s="7">
        <v>21</v>
      </c>
      <c r="D97" s="8">
        <v>0.35</v>
      </c>
      <c r="E97" s="6"/>
      <c r="F97" s="6"/>
      <c r="G97" s="6"/>
      <c r="H97" s="7">
        <v>56</v>
      </c>
      <c r="I97" s="8">
        <v>0.26794258373205698</v>
      </c>
      <c r="J97" s="6"/>
      <c r="K97" s="6"/>
      <c r="L97" s="6"/>
      <c r="M97" s="7">
        <v>24</v>
      </c>
      <c r="N97" s="8">
        <v>0.13636363636363599</v>
      </c>
      <c r="O97" s="6"/>
      <c r="P97" s="26"/>
    </row>
    <row r="98" spans="1:16" s="3" customFormat="1" ht="11.25" x14ac:dyDescent="0.2">
      <c r="A98" s="19" t="s">
        <v>82</v>
      </c>
      <c r="B98" s="6"/>
      <c r="C98" s="7">
        <v>8</v>
      </c>
      <c r="D98" s="8">
        <v>0.133333333333333</v>
      </c>
      <c r="E98" s="6"/>
      <c r="F98" s="6"/>
      <c r="G98" s="6"/>
      <c r="H98" s="7">
        <v>62</v>
      </c>
      <c r="I98" s="8">
        <v>0.296650717703349</v>
      </c>
      <c r="J98" s="6"/>
      <c r="K98" s="6"/>
      <c r="L98" s="6"/>
      <c r="M98" s="7">
        <v>52</v>
      </c>
      <c r="N98" s="8">
        <v>0.29545454545454503</v>
      </c>
      <c r="O98" s="6"/>
      <c r="P98" s="26"/>
    </row>
    <row r="99" spans="1:16" s="3" customFormat="1" ht="11.25" x14ac:dyDescent="0.2">
      <c r="A99" s="19" t="s">
        <v>83</v>
      </c>
      <c r="B99" s="6"/>
      <c r="C99" s="7">
        <v>14</v>
      </c>
      <c r="D99" s="8">
        <v>0.233333333333333</v>
      </c>
      <c r="E99" s="6"/>
      <c r="F99" s="6"/>
      <c r="G99" s="6"/>
      <c r="H99" s="7">
        <v>75</v>
      </c>
      <c r="I99" s="8">
        <v>0.35885167464114798</v>
      </c>
      <c r="J99" s="6"/>
      <c r="K99" s="6"/>
      <c r="L99" s="6"/>
      <c r="M99" s="7">
        <v>96</v>
      </c>
      <c r="N99" s="8">
        <v>0.54545454545454497</v>
      </c>
      <c r="O99" s="6"/>
      <c r="P99" s="26"/>
    </row>
    <row r="100" spans="1:16" s="3" customFormat="1" ht="11.25" x14ac:dyDescent="0.2">
      <c r="A100" s="19" t="s">
        <v>15</v>
      </c>
      <c r="B100" s="6"/>
      <c r="C100" s="12">
        <v>60</v>
      </c>
      <c r="D100" s="9"/>
      <c r="E100" s="9"/>
      <c r="F100" s="9"/>
      <c r="G100" s="6"/>
      <c r="H100" s="12">
        <v>209</v>
      </c>
      <c r="I100" s="9"/>
      <c r="J100" s="9"/>
      <c r="K100" s="9"/>
      <c r="L100" s="6"/>
      <c r="M100" s="12">
        <v>176</v>
      </c>
      <c r="N100" s="9"/>
      <c r="O100" s="9"/>
      <c r="P100" s="27"/>
    </row>
    <row r="101" spans="1:16" x14ac:dyDescent="0.2">
      <c r="A101" s="20" t="s">
        <v>84</v>
      </c>
      <c r="B101" s="13"/>
      <c r="C101" s="13"/>
      <c r="D101" s="13"/>
      <c r="E101" s="13"/>
      <c r="F101" s="13"/>
      <c r="G101" s="13"/>
      <c r="H101" s="13"/>
      <c r="I101" s="13"/>
      <c r="J101" s="13"/>
      <c r="K101" s="13"/>
      <c r="L101" s="13"/>
      <c r="M101" s="13"/>
      <c r="N101" s="13"/>
      <c r="O101" s="13"/>
      <c r="P101" s="28"/>
    </row>
    <row r="102" spans="1:16" s="3" customFormat="1" ht="11.25" x14ac:dyDescent="0.2">
      <c r="A102" s="19" t="s">
        <v>85</v>
      </c>
      <c r="B102" s="6"/>
      <c r="C102" s="10">
        <v>1</v>
      </c>
      <c r="D102" s="11">
        <v>1.6666666666666701E-2</v>
      </c>
      <c r="E102" s="6"/>
      <c r="F102" s="6"/>
      <c r="G102" s="6"/>
      <c r="H102" s="10">
        <v>2</v>
      </c>
      <c r="I102" s="11">
        <v>9.5693779904306199E-3</v>
      </c>
      <c r="J102" s="6"/>
      <c r="K102" s="6"/>
      <c r="L102" s="6"/>
      <c r="M102" s="10">
        <v>2</v>
      </c>
      <c r="N102" s="11">
        <v>1.13636363636364E-2</v>
      </c>
      <c r="O102" s="6"/>
      <c r="P102" s="26"/>
    </row>
    <row r="103" spans="1:16" s="3" customFormat="1" ht="11.25" x14ac:dyDescent="0.2">
      <c r="A103" s="19" t="s">
        <v>86</v>
      </c>
      <c r="B103" s="6"/>
      <c r="C103" s="7">
        <v>9</v>
      </c>
      <c r="D103" s="8">
        <v>0.15</v>
      </c>
      <c r="E103" s="6"/>
      <c r="F103" s="6"/>
      <c r="G103" s="6"/>
      <c r="H103" s="7">
        <v>40</v>
      </c>
      <c r="I103" s="8">
        <v>0.191387559808612</v>
      </c>
      <c r="J103" s="6"/>
      <c r="K103" s="6"/>
      <c r="L103" s="6"/>
      <c r="M103" s="7">
        <v>57</v>
      </c>
      <c r="N103" s="8">
        <v>0.32386363636363602</v>
      </c>
      <c r="O103" s="6"/>
      <c r="P103" s="26"/>
    </row>
    <row r="104" spans="1:16" s="3" customFormat="1" ht="11.25" x14ac:dyDescent="0.2">
      <c r="A104" s="19" t="s">
        <v>87</v>
      </c>
      <c r="B104" s="6"/>
      <c r="C104" s="10">
        <v>1</v>
      </c>
      <c r="D104" s="11">
        <v>1.6666666666666701E-2</v>
      </c>
      <c r="E104" s="6"/>
      <c r="F104" s="6"/>
      <c r="G104" s="6"/>
      <c r="H104" s="10">
        <v>3</v>
      </c>
      <c r="I104" s="11">
        <v>1.43540669856459E-2</v>
      </c>
      <c r="J104" s="6"/>
      <c r="K104" s="6"/>
      <c r="L104" s="6"/>
      <c r="M104" s="10">
        <v>1</v>
      </c>
      <c r="N104" s="11">
        <v>5.6818181818181802E-3</v>
      </c>
      <c r="O104" s="6"/>
      <c r="P104" s="26"/>
    </row>
    <row r="105" spans="1:16" s="3" customFormat="1" ht="11.25" x14ac:dyDescent="0.2">
      <c r="A105" s="19" t="s">
        <v>88</v>
      </c>
      <c r="B105" s="6"/>
      <c r="C105" s="10">
        <v>25</v>
      </c>
      <c r="D105" s="11">
        <v>0.41666666666666702</v>
      </c>
      <c r="E105" s="6"/>
      <c r="F105" s="6"/>
      <c r="G105" s="6"/>
      <c r="H105" s="7">
        <v>83</v>
      </c>
      <c r="I105" s="8">
        <v>0.397129186602871</v>
      </c>
      <c r="J105" s="6"/>
      <c r="K105" s="6"/>
      <c r="L105" s="6"/>
      <c r="M105" s="7">
        <v>53</v>
      </c>
      <c r="N105" s="8">
        <v>0.30113636363636398</v>
      </c>
      <c r="O105" s="6"/>
      <c r="P105" s="26"/>
    </row>
    <row r="106" spans="1:16" s="3" customFormat="1" ht="11.25" x14ac:dyDescent="0.2">
      <c r="A106" s="19" t="s">
        <v>89</v>
      </c>
      <c r="B106" s="6"/>
      <c r="C106" s="7">
        <v>7</v>
      </c>
      <c r="D106" s="8">
        <v>0.116666666666667</v>
      </c>
      <c r="E106" s="6"/>
      <c r="F106" s="6"/>
      <c r="G106" s="6"/>
      <c r="H106" s="7">
        <v>9</v>
      </c>
      <c r="I106" s="8">
        <v>4.3062200956937802E-2</v>
      </c>
      <c r="J106" s="6"/>
      <c r="K106" s="6"/>
      <c r="L106" s="6"/>
      <c r="M106" s="10">
        <v>9</v>
      </c>
      <c r="N106" s="11">
        <v>5.1136363636363598E-2</v>
      </c>
      <c r="O106" s="6"/>
      <c r="P106" s="26"/>
    </row>
    <row r="107" spans="1:16" s="3" customFormat="1" ht="11.25" x14ac:dyDescent="0.2">
      <c r="A107" s="19" t="s">
        <v>90</v>
      </c>
      <c r="B107" s="6"/>
      <c r="C107" s="10">
        <v>10</v>
      </c>
      <c r="D107" s="11">
        <v>0.16666666666666699</v>
      </c>
      <c r="E107" s="6"/>
      <c r="F107" s="6"/>
      <c r="G107" s="6"/>
      <c r="H107" s="10">
        <v>43</v>
      </c>
      <c r="I107" s="11">
        <v>0.205741626794258</v>
      </c>
      <c r="J107" s="6"/>
      <c r="K107" s="6"/>
      <c r="L107" s="6"/>
      <c r="M107" s="10">
        <v>37</v>
      </c>
      <c r="N107" s="11">
        <v>0.21022727272727301</v>
      </c>
      <c r="O107" s="6"/>
      <c r="P107" s="26"/>
    </row>
    <row r="108" spans="1:16" s="3" customFormat="1" ht="11.25" x14ac:dyDescent="0.2">
      <c r="A108" s="19" t="s">
        <v>91</v>
      </c>
      <c r="B108" s="6"/>
      <c r="C108" s="10">
        <v>6</v>
      </c>
      <c r="D108" s="11">
        <v>0.1</v>
      </c>
      <c r="E108" s="6"/>
      <c r="F108" s="6"/>
      <c r="G108" s="6"/>
      <c r="H108" s="10">
        <v>25</v>
      </c>
      <c r="I108" s="11">
        <v>0.119617224880383</v>
      </c>
      <c r="J108" s="6"/>
      <c r="K108" s="6"/>
      <c r="L108" s="6"/>
      <c r="M108" s="10">
        <v>14</v>
      </c>
      <c r="N108" s="11">
        <v>7.9545454545454503E-2</v>
      </c>
      <c r="O108" s="6"/>
      <c r="P108" s="26"/>
    </row>
    <row r="109" spans="1:16" s="3" customFormat="1" ht="11.25" x14ac:dyDescent="0.2">
      <c r="A109" s="19" t="s">
        <v>92</v>
      </c>
      <c r="B109" s="6"/>
      <c r="C109" s="10">
        <v>1</v>
      </c>
      <c r="D109" s="11">
        <v>1.6666666666666701E-2</v>
      </c>
      <c r="E109" s="6"/>
      <c r="F109" s="6"/>
      <c r="G109" s="6"/>
      <c r="H109" s="10">
        <v>4</v>
      </c>
      <c r="I109" s="11">
        <v>1.9138755980861202E-2</v>
      </c>
      <c r="J109" s="6"/>
      <c r="K109" s="6"/>
      <c r="L109" s="6"/>
      <c r="M109" s="10">
        <v>3</v>
      </c>
      <c r="N109" s="11">
        <v>1.7045454545454499E-2</v>
      </c>
      <c r="O109" s="6"/>
      <c r="P109" s="26"/>
    </row>
    <row r="110" spans="1:16" s="3" customFormat="1" ht="11.25" x14ac:dyDescent="0.2">
      <c r="A110" s="19" t="s">
        <v>15</v>
      </c>
      <c r="B110" s="6"/>
      <c r="C110" s="12">
        <v>60</v>
      </c>
      <c r="D110" s="9"/>
      <c r="E110" s="9"/>
      <c r="F110" s="9"/>
      <c r="G110" s="6"/>
      <c r="H110" s="12">
        <v>209</v>
      </c>
      <c r="I110" s="9"/>
      <c r="J110" s="9"/>
      <c r="K110" s="9"/>
      <c r="L110" s="6"/>
      <c r="M110" s="12">
        <v>176</v>
      </c>
      <c r="N110" s="9"/>
      <c r="O110" s="9"/>
      <c r="P110" s="27"/>
    </row>
    <row r="111" spans="1:16" x14ac:dyDescent="0.2">
      <c r="A111" s="20" t="s">
        <v>93</v>
      </c>
      <c r="B111" s="13"/>
      <c r="C111" s="13"/>
      <c r="D111" s="13"/>
      <c r="E111" s="13"/>
      <c r="F111" s="13"/>
      <c r="G111" s="13"/>
      <c r="H111" s="13"/>
      <c r="I111" s="13"/>
      <c r="J111" s="13"/>
      <c r="K111" s="13"/>
      <c r="L111" s="13"/>
      <c r="M111" s="13"/>
      <c r="N111" s="13"/>
      <c r="O111" s="13"/>
      <c r="P111" s="28"/>
    </row>
    <row r="112" spans="1:16" s="3" customFormat="1" ht="11.25" x14ac:dyDescent="0.2">
      <c r="A112" s="19" t="s">
        <v>87</v>
      </c>
      <c r="B112" s="6"/>
      <c r="C112" s="10">
        <v>2</v>
      </c>
      <c r="D112" s="11">
        <v>3.3333333333333298E-2</v>
      </c>
      <c r="E112" s="6"/>
      <c r="F112" s="6"/>
      <c r="G112" s="6"/>
      <c r="H112" s="10">
        <v>7</v>
      </c>
      <c r="I112" s="11">
        <v>3.3492822966507199E-2</v>
      </c>
      <c r="J112" s="6"/>
      <c r="K112" s="6"/>
      <c r="L112" s="6"/>
      <c r="M112" s="10">
        <v>4</v>
      </c>
      <c r="N112" s="11">
        <v>2.27272727272727E-2</v>
      </c>
      <c r="O112" s="6"/>
      <c r="P112" s="26"/>
    </row>
    <row r="113" spans="1:16" s="3" customFormat="1" ht="11.25" x14ac:dyDescent="0.2">
      <c r="A113" s="19" t="s">
        <v>94</v>
      </c>
      <c r="B113" s="6"/>
      <c r="C113" s="10">
        <v>41</v>
      </c>
      <c r="D113" s="11">
        <v>0.68333333333333302</v>
      </c>
      <c r="E113" s="6"/>
      <c r="F113" s="6"/>
      <c r="G113" s="6"/>
      <c r="H113" s="10">
        <v>142</v>
      </c>
      <c r="I113" s="11">
        <v>0.67942583732057404</v>
      </c>
      <c r="J113" s="6"/>
      <c r="K113" s="6"/>
      <c r="L113" s="6"/>
      <c r="M113" s="10">
        <v>132</v>
      </c>
      <c r="N113" s="11">
        <v>0.75</v>
      </c>
      <c r="O113" s="6"/>
      <c r="P113" s="26"/>
    </row>
    <row r="114" spans="1:16" s="3" customFormat="1" ht="11.25" x14ac:dyDescent="0.2">
      <c r="A114" s="19" t="s">
        <v>95</v>
      </c>
      <c r="B114" s="6"/>
      <c r="C114" s="10">
        <v>17</v>
      </c>
      <c r="D114" s="11">
        <v>0.28333333333333299</v>
      </c>
      <c r="E114" s="6"/>
      <c r="F114" s="6"/>
      <c r="G114" s="6"/>
      <c r="H114" s="10">
        <v>60</v>
      </c>
      <c r="I114" s="11">
        <v>0.28708133971291899</v>
      </c>
      <c r="J114" s="6"/>
      <c r="K114" s="6"/>
      <c r="L114" s="6"/>
      <c r="M114" s="10">
        <v>40</v>
      </c>
      <c r="N114" s="11">
        <v>0.22727272727272699</v>
      </c>
      <c r="O114" s="6"/>
      <c r="P114" s="26"/>
    </row>
    <row r="115" spans="1:16" s="3" customFormat="1" ht="11.25" x14ac:dyDescent="0.2">
      <c r="A115" s="19" t="s">
        <v>15</v>
      </c>
      <c r="B115" s="6"/>
      <c r="C115" s="12">
        <v>60</v>
      </c>
      <c r="D115" s="9"/>
      <c r="E115" s="9"/>
      <c r="F115" s="9"/>
      <c r="G115" s="6"/>
      <c r="H115" s="12">
        <v>209</v>
      </c>
      <c r="I115" s="9"/>
      <c r="J115" s="9"/>
      <c r="K115" s="9"/>
      <c r="L115" s="6"/>
      <c r="M115" s="12">
        <v>176</v>
      </c>
      <c r="N115" s="9"/>
      <c r="O115" s="9"/>
      <c r="P115" s="27"/>
    </row>
    <row r="116" spans="1:16" x14ac:dyDescent="0.2">
      <c r="A116" s="18" t="s">
        <v>96</v>
      </c>
      <c r="B116" s="5"/>
      <c r="C116" s="5"/>
      <c r="D116" s="5"/>
      <c r="E116" s="5"/>
      <c r="F116" s="5"/>
      <c r="G116" s="5"/>
      <c r="H116" s="5"/>
      <c r="I116" s="5"/>
      <c r="J116" s="5"/>
      <c r="K116" s="5"/>
      <c r="L116" s="5"/>
      <c r="M116" s="5"/>
      <c r="N116" s="5"/>
      <c r="O116" s="5"/>
      <c r="P116" s="25"/>
    </row>
    <row r="117" spans="1:16" s="3" customFormat="1" ht="11.25" x14ac:dyDescent="0.2">
      <c r="A117" s="19" t="s">
        <v>97</v>
      </c>
      <c r="B117" s="6"/>
      <c r="C117" s="10">
        <v>2</v>
      </c>
      <c r="D117" s="11">
        <v>3.3333333333333298E-2</v>
      </c>
      <c r="E117" s="6"/>
      <c r="F117" s="6"/>
      <c r="G117" s="6"/>
      <c r="H117" s="10">
        <v>12</v>
      </c>
      <c r="I117" s="11">
        <v>5.7416267942583699E-2</v>
      </c>
      <c r="J117" s="6"/>
      <c r="K117" s="6"/>
      <c r="L117" s="6"/>
      <c r="M117" s="10">
        <v>6</v>
      </c>
      <c r="N117" s="11">
        <v>3.4090909090909102E-2</v>
      </c>
      <c r="O117" s="6"/>
      <c r="P117" s="26"/>
    </row>
    <row r="118" spans="1:16" s="3" customFormat="1" ht="11.25" x14ac:dyDescent="0.2">
      <c r="A118" s="19" t="s">
        <v>98</v>
      </c>
      <c r="B118" s="6"/>
      <c r="C118" s="10">
        <v>1</v>
      </c>
      <c r="D118" s="11">
        <v>1.6666666666666701E-2</v>
      </c>
      <c r="E118" s="6"/>
      <c r="F118" s="6"/>
      <c r="G118" s="6"/>
      <c r="H118" s="10">
        <v>7</v>
      </c>
      <c r="I118" s="11">
        <v>3.3492822966507199E-2</v>
      </c>
      <c r="J118" s="6"/>
      <c r="K118" s="6"/>
      <c r="L118" s="6"/>
      <c r="M118" s="10">
        <v>1</v>
      </c>
      <c r="N118" s="11">
        <v>5.6818181818181802E-3</v>
      </c>
      <c r="O118" s="6"/>
      <c r="P118" s="26"/>
    </row>
    <row r="119" spans="1:16" s="3" customFormat="1" ht="11.25" x14ac:dyDescent="0.2">
      <c r="A119" s="19" t="s">
        <v>99</v>
      </c>
      <c r="B119" s="6"/>
      <c r="C119" s="7">
        <v>2</v>
      </c>
      <c r="D119" s="8">
        <v>3.3333333333333298E-2</v>
      </c>
      <c r="E119" s="6"/>
      <c r="F119" s="6"/>
      <c r="G119" s="6"/>
      <c r="H119" s="7">
        <v>0</v>
      </c>
      <c r="I119" s="8">
        <v>0</v>
      </c>
      <c r="J119" s="6"/>
      <c r="K119" s="6"/>
      <c r="L119" s="6"/>
      <c r="M119" s="10">
        <v>0</v>
      </c>
      <c r="N119" s="11">
        <v>0</v>
      </c>
      <c r="O119" s="6"/>
      <c r="P119" s="26"/>
    </row>
    <row r="120" spans="1:16" s="3" customFormat="1" ht="11.25" x14ac:dyDescent="0.2">
      <c r="A120" s="19" t="s">
        <v>100</v>
      </c>
      <c r="B120" s="6"/>
      <c r="C120" s="7">
        <v>7</v>
      </c>
      <c r="D120" s="8">
        <v>0.116666666666667</v>
      </c>
      <c r="E120" s="6"/>
      <c r="F120" s="6"/>
      <c r="G120" s="6"/>
      <c r="H120" s="7">
        <v>6</v>
      </c>
      <c r="I120" s="8">
        <v>2.8708133971291901E-2</v>
      </c>
      <c r="J120" s="6"/>
      <c r="K120" s="6"/>
      <c r="L120" s="6"/>
      <c r="M120" s="7">
        <v>4</v>
      </c>
      <c r="N120" s="8">
        <v>2.27272727272727E-2</v>
      </c>
      <c r="O120" s="6"/>
      <c r="P120" s="26"/>
    </row>
    <row r="121" spans="1:16" s="3" customFormat="1" ht="11.25" x14ac:dyDescent="0.2">
      <c r="A121" s="19" t="s">
        <v>101</v>
      </c>
      <c r="B121" s="6"/>
      <c r="C121" s="10">
        <v>4</v>
      </c>
      <c r="D121" s="11">
        <v>6.6666666666666693E-2</v>
      </c>
      <c r="E121" s="6"/>
      <c r="F121" s="6"/>
      <c r="G121" s="6"/>
      <c r="H121" s="10">
        <v>34</v>
      </c>
      <c r="I121" s="11">
        <v>0.16267942583732101</v>
      </c>
      <c r="J121" s="6"/>
      <c r="K121" s="6"/>
      <c r="L121" s="6"/>
      <c r="M121" s="10">
        <v>25</v>
      </c>
      <c r="N121" s="11">
        <v>0.142045454545455</v>
      </c>
      <c r="O121" s="6"/>
      <c r="P121" s="26"/>
    </row>
    <row r="122" spans="1:16" s="3" customFormat="1" ht="11.25" x14ac:dyDescent="0.2">
      <c r="A122" s="19" t="s">
        <v>102</v>
      </c>
      <c r="B122" s="6"/>
      <c r="C122" s="10">
        <v>2</v>
      </c>
      <c r="D122" s="11">
        <v>3.3333333333333298E-2</v>
      </c>
      <c r="E122" s="6"/>
      <c r="F122" s="6"/>
      <c r="G122" s="6"/>
      <c r="H122" s="10">
        <v>5</v>
      </c>
      <c r="I122" s="11">
        <v>2.39234449760766E-2</v>
      </c>
      <c r="J122" s="6"/>
      <c r="K122" s="6"/>
      <c r="L122" s="6"/>
      <c r="M122" s="10">
        <v>1</v>
      </c>
      <c r="N122" s="11">
        <v>5.6818181818181802E-3</v>
      </c>
      <c r="O122" s="6"/>
      <c r="P122" s="26"/>
    </row>
    <row r="123" spans="1:16" s="3" customFormat="1" ht="11.25" x14ac:dyDescent="0.2">
      <c r="A123" s="19" t="s">
        <v>103</v>
      </c>
      <c r="B123" s="6"/>
      <c r="C123" s="10">
        <v>5</v>
      </c>
      <c r="D123" s="11">
        <v>8.3333333333333301E-2</v>
      </c>
      <c r="E123" s="6"/>
      <c r="F123" s="6"/>
      <c r="G123" s="6"/>
      <c r="H123" s="10">
        <v>9</v>
      </c>
      <c r="I123" s="11">
        <v>4.3062200956937802E-2</v>
      </c>
      <c r="J123" s="6"/>
      <c r="K123" s="6"/>
      <c r="L123" s="6"/>
      <c r="M123" s="10">
        <v>14</v>
      </c>
      <c r="N123" s="11">
        <v>7.9545454545454503E-2</v>
      </c>
      <c r="O123" s="6"/>
      <c r="P123" s="26"/>
    </row>
    <row r="124" spans="1:16" s="3" customFormat="1" ht="11.25" x14ac:dyDescent="0.2">
      <c r="A124" s="19" t="s">
        <v>104</v>
      </c>
      <c r="B124" s="6"/>
      <c r="C124" s="10">
        <v>1</v>
      </c>
      <c r="D124" s="11">
        <v>1.6666666666666701E-2</v>
      </c>
      <c r="E124" s="6"/>
      <c r="F124" s="6"/>
      <c r="G124" s="6"/>
      <c r="H124" s="10">
        <v>17</v>
      </c>
      <c r="I124" s="11">
        <v>8.1339712918660295E-2</v>
      </c>
      <c r="J124" s="6"/>
      <c r="K124" s="6"/>
      <c r="L124" s="6"/>
      <c r="M124" s="10">
        <v>16</v>
      </c>
      <c r="N124" s="11">
        <v>9.0909090909090898E-2</v>
      </c>
      <c r="O124" s="6"/>
      <c r="P124" s="26"/>
    </row>
    <row r="125" spans="1:16" s="3" customFormat="1" ht="11.25" x14ac:dyDescent="0.2">
      <c r="A125" s="19" t="s">
        <v>105</v>
      </c>
      <c r="B125" s="6"/>
      <c r="C125" s="10">
        <v>0</v>
      </c>
      <c r="D125" s="11">
        <v>0</v>
      </c>
      <c r="E125" s="6"/>
      <c r="F125" s="6"/>
      <c r="G125" s="6"/>
      <c r="H125" s="10">
        <v>5</v>
      </c>
      <c r="I125" s="11">
        <v>2.39234449760766E-2</v>
      </c>
      <c r="J125" s="6"/>
      <c r="K125" s="6"/>
      <c r="L125" s="6"/>
      <c r="M125" s="10">
        <v>3</v>
      </c>
      <c r="N125" s="11">
        <v>1.7045454545454499E-2</v>
      </c>
      <c r="O125" s="6"/>
      <c r="P125" s="26"/>
    </row>
    <row r="126" spans="1:16" s="3" customFormat="1" ht="11.25" x14ac:dyDescent="0.2">
      <c r="A126" s="19" t="s">
        <v>106</v>
      </c>
      <c r="B126" s="6"/>
      <c r="C126" s="10">
        <v>2</v>
      </c>
      <c r="D126" s="11">
        <v>3.3333333333333298E-2</v>
      </c>
      <c r="E126" s="6"/>
      <c r="F126" s="6"/>
      <c r="G126" s="6"/>
      <c r="H126" s="10">
        <v>5</v>
      </c>
      <c r="I126" s="11">
        <v>2.39234449760766E-2</v>
      </c>
      <c r="J126" s="6"/>
      <c r="K126" s="6"/>
      <c r="L126" s="6"/>
      <c r="M126" s="10">
        <v>3</v>
      </c>
      <c r="N126" s="11">
        <v>1.7045454545454499E-2</v>
      </c>
      <c r="O126" s="6"/>
      <c r="P126" s="26"/>
    </row>
    <row r="127" spans="1:16" s="3" customFormat="1" ht="11.25" x14ac:dyDescent="0.2">
      <c r="A127" s="19" t="s">
        <v>107</v>
      </c>
      <c r="B127" s="6"/>
      <c r="C127" s="10">
        <v>4</v>
      </c>
      <c r="D127" s="11">
        <v>6.6666666666666693E-2</v>
      </c>
      <c r="E127" s="6"/>
      <c r="F127" s="6"/>
      <c r="G127" s="6"/>
      <c r="H127" s="10">
        <v>16</v>
      </c>
      <c r="I127" s="11">
        <v>7.6555023923445001E-2</v>
      </c>
      <c r="J127" s="6"/>
      <c r="K127" s="6"/>
      <c r="L127" s="6"/>
      <c r="M127" s="10">
        <v>13</v>
      </c>
      <c r="N127" s="11">
        <v>7.3863636363636395E-2</v>
      </c>
      <c r="O127" s="6"/>
      <c r="P127" s="26"/>
    </row>
    <row r="128" spans="1:16" s="3" customFormat="1" ht="11.25" x14ac:dyDescent="0.2">
      <c r="A128" s="19" t="s">
        <v>108</v>
      </c>
      <c r="B128" s="6"/>
      <c r="C128" s="10">
        <v>1</v>
      </c>
      <c r="D128" s="11">
        <v>1.6666666666666701E-2</v>
      </c>
      <c r="E128" s="6"/>
      <c r="F128" s="6"/>
      <c r="G128" s="6"/>
      <c r="H128" s="10">
        <v>2</v>
      </c>
      <c r="I128" s="11">
        <v>9.5693779904306199E-3</v>
      </c>
      <c r="J128" s="6"/>
      <c r="K128" s="6"/>
      <c r="L128" s="6"/>
      <c r="M128" s="10">
        <v>1</v>
      </c>
      <c r="N128" s="11">
        <v>5.6818181818181802E-3</v>
      </c>
      <c r="O128" s="6"/>
      <c r="P128" s="26"/>
    </row>
    <row r="129" spans="1:16" s="3" customFormat="1" ht="11.25" x14ac:dyDescent="0.2">
      <c r="A129" s="19" t="s">
        <v>109</v>
      </c>
      <c r="B129" s="6"/>
      <c r="C129" s="10">
        <v>8</v>
      </c>
      <c r="D129" s="11">
        <v>0.133333333333333</v>
      </c>
      <c r="E129" s="6"/>
      <c r="F129" s="6"/>
      <c r="G129" s="6"/>
      <c r="H129" s="10">
        <v>19</v>
      </c>
      <c r="I129" s="11">
        <v>9.0909090909090898E-2</v>
      </c>
      <c r="J129" s="6"/>
      <c r="K129" s="6"/>
      <c r="L129" s="6"/>
      <c r="M129" s="10">
        <v>18</v>
      </c>
      <c r="N129" s="11">
        <v>0.102272727272727</v>
      </c>
      <c r="O129" s="6"/>
      <c r="P129" s="26"/>
    </row>
    <row r="130" spans="1:16" s="3" customFormat="1" ht="11.25" x14ac:dyDescent="0.2">
      <c r="A130" s="19" t="s">
        <v>110</v>
      </c>
      <c r="B130" s="6"/>
      <c r="C130" s="10">
        <v>7</v>
      </c>
      <c r="D130" s="11">
        <v>0.116666666666667</v>
      </c>
      <c r="E130" s="6"/>
      <c r="F130" s="6"/>
      <c r="G130" s="6"/>
      <c r="H130" s="10">
        <v>24</v>
      </c>
      <c r="I130" s="11">
        <v>0.11483253588516699</v>
      </c>
      <c r="J130" s="6"/>
      <c r="K130" s="6"/>
      <c r="L130" s="6"/>
      <c r="M130" s="10">
        <v>32</v>
      </c>
      <c r="N130" s="11">
        <v>0.18181818181818199</v>
      </c>
      <c r="O130" s="6"/>
      <c r="P130" s="26"/>
    </row>
    <row r="131" spans="1:16" s="3" customFormat="1" ht="11.25" x14ac:dyDescent="0.2">
      <c r="A131" s="19" t="s">
        <v>111</v>
      </c>
      <c r="B131" s="6"/>
      <c r="C131" s="10">
        <v>1</v>
      </c>
      <c r="D131" s="11">
        <v>1.6666666666666701E-2</v>
      </c>
      <c r="E131" s="6"/>
      <c r="F131" s="6"/>
      <c r="G131" s="6"/>
      <c r="H131" s="10">
        <v>12</v>
      </c>
      <c r="I131" s="11">
        <v>5.7416267942583699E-2</v>
      </c>
      <c r="J131" s="6"/>
      <c r="K131" s="6"/>
      <c r="L131" s="6"/>
      <c r="M131" s="10">
        <v>5</v>
      </c>
      <c r="N131" s="11">
        <v>2.8409090909090901E-2</v>
      </c>
      <c r="O131" s="6"/>
      <c r="P131" s="26"/>
    </row>
    <row r="132" spans="1:16" s="3" customFormat="1" ht="11.25" x14ac:dyDescent="0.2">
      <c r="A132" s="19" t="s">
        <v>112</v>
      </c>
      <c r="B132" s="6"/>
      <c r="C132" s="10">
        <v>8</v>
      </c>
      <c r="D132" s="11">
        <v>0.133333333333333</v>
      </c>
      <c r="E132" s="6"/>
      <c r="F132" s="6"/>
      <c r="G132" s="6"/>
      <c r="H132" s="10">
        <v>27</v>
      </c>
      <c r="I132" s="11">
        <v>0.12918660287081299</v>
      </c>
      <c r="J132" s="6"/>
      <c r="K132" s="6"/>
      <c r="L132" s="6"/>
      <c r="M132" s="10">
        <v>19</v>
      </c>
      <c r="N132" s="11">
        <v>0.107954545454545</v>
      </c>
      <c r="O132" s="6"/>
      <c r="P132" s="26"/>
    </row>
    <row r="133" spans="1:16" s="3" customFormat="1" ht="11.25" x14ac:dyDescent="0.2">
      <c r="A133" s="19" t="s">
        <v>113</v>
      </c>
      <c r="B133" s="6"/>
      <c r="C133" s="10">
        <v>0</v>
      </c>
      <c r="D133" s="11">
        <v>0</v>
      </c>
      <c r="E133" s="6"/>
      <c r="F133" s="6"/>
      <c r="G133" s="6"/>
      <c r="H133" s="10">
        <v>5</v>
      </c>
      <c r="I133" s="11">
        <v>2.39234449760766E-2</v>
      </c>
      <c r="J133" s="6"/>
      <c r="K133" s="6"/>
      <c r="L133" s="6"/>
      <c r="M133" s="10">
        <v>5</v>
      </c>
      <c r="N133" s="11">
        <v>2.8409090909090901E-2</v>
      </c>
      <c r="O133" s="6"/>
      <c r="P133" s="26"/>
    </row>
    <row r="134" spans="1:16" s="3" customFormat="1" ht="11.25" x14ac:dyDescent="0.2">
      <c r="A134" s="19" t="s">
        <v>114</v>
      </c>
      <c r="B134" s="6"/>
      <c r="C134" s="7">
        <v>3</v>
      </c>
      <c r="D134" s="8">
        <v>0.05</v>
      </c>
      <c r="E134" s="6"/>
      <c r="F134" s="6"/>
      <c r="G134" s="6"/>
      <c r="H134" s="7">
        <v>1</v>
      </c>
      <c r="I134" s="8">
        <v>4.78468899521531E-3</v>
      </c>
      <c r="J134" s="6"/>
      <c r="K134" s="6"/>
      <c r="L134" s="6"/>
      <c r="M134" s="10">
        <v>1</v>
      </c>
      <c r="N134" s="11">
        <v>5.6818181818181802E-3</v>
      </c>
      <c r="O134" s="6"/>
      <c r="P134" s="26"/>
    </row>
    <row r="135" spans="1:16" s="3" customFormat="1" ht="11.25" x14ac:dyDescent="0.2">
      <c r="A135" s="19" t="s">
        <v>115</v>
      </c>
      <c r="B135" s="6"/>
      <c r="C135" s="10">
        <v>2</v>
      </c>
      <c r="D135" s="11">
        <v>3.3333333333333298E-2</v>
      </c>
      <c r="E135" s="6"/>
      <c r="F135" s="6"/>
      <c r="G135" s="6"/>
      <c r="H135" s="10">
        <v>3</v>
      </c>
      <c r="I135" s="11">
        <v>1.43540669856459E-2</v>
      </c>
      <c r="J135" s="6"/>
      <c r="K135" s="6"/>
      <c r="L135" s="6"/>
      <c r="M135" s="10">
        <v>9</v>
      </c>
      <c r="N135" s="11">
        <v>5.1136363636363598E-2</v>
      </c>
      <c r="O135" s="6"/>
      <c r="P135" s="26"/>
    </row>
    <row r="136" spans="1:16" s="3" customFormat="1" ht="11.25" x14ac:dyDescent="0.2">
      <c r="A136" s="19" t="s">
        <v>15</v>
      </c>
      <c r="B136" s="6"/>
      <c r="C136" s="12">
        <v>60</v>
      </c>
      <c r="D136" s="9"/>
      <c r="E136" s="9"/>
      <c r="F136" s="9"/>
      <c r="G136" s="6"/>
      <c r="H136" s="12">
        <v>209</v>
      </c>
      <c r="I136" s="9"/>
      <c r="J136" s="9"/>
      <c r="K136" s="9"/>
      <c r="L136" s="6"/>
      <c r="M136" s="12">
        <v>176</v>
      </c>
      <c r="N136" s="9"/>
      <c r="O136" s="9"/>
      <c r="P136" s="27"/>
    </row>
    <row r="137" spans="1:16" x14ac:dyDescent="0.2">
      <c r="A137" s="18" t="s">
        <v>116</v>
      </c>
      <c r="B137" s="5"/>
      <c r="C137" s="5"/>
      <c r="D137" s="5"/>
      <c r="E137" s="5"/>
      <c r="F137" s="5"/>
      <c r="G137" s="5"/>
      <c r="H137" s="5"/>
      <c r="I137" s="5"/>
      <c r="J137" s="5"/>
      <c r="K137" s="5"/>
      <c r="L137" s="5"/>
      <c r="M137" s="5"/>
      <c r="N137" s="5"/>
      <c r="O137" s="5"/>
      <c r="P137" s="25"/>
    </row>
    <row r="138" spans="1:16" s="3" customFormat="1" ht="11.25" x14ac:dyDescent="0.2">
      <c r="A138" s="19" t="s">
        <v>117</v>
      </c>
      <c r="B138" s="6"/>
      <c r="C138" s="7">
        <v>8</v>
      </c>
      <c r="D138" s="8">
        <v>0.133333333333333</v>
      </c>
      <c r="E138" s="6"/>
      <c r="F138" s="6"/>
      <c r="G138" s="6"/>
      <c r="H138" s="7">
        <v>0</v>
      </c>
      <c r="I138" s="8">
        <v>0</v>
      </c>
      <c r="J138" s="6"/>
      <c r="K138" s="6"/>
      <c r="L138" s="6"/>
      <c r="M138" s="7">
        <v>0</v>
      </c>
      <c r="N138" s="8">
        <v>0</v>
      </c>
      <c r="O138" s="6"/>
      <c r="P138" s="26"/>
    </row>
    <row r="139" spans="1:16" s="3" customFormat="1" ht="11.25" x14ac:dyDescent="0.2">
      <c r="A139" s="19" t="s">
        <v>118</v>
      </c>
      <c r="B139" s="6"/>
      <c r="C139" s="7">
        <v>52</v>
      </c>
      <c r="D139" s="8">
        <v>0.86666666666666703</v>
      </c>
      <c r="E139" s="6"/>
      <c r="F139" s="6"/>
      <c r="G139" s="6"/>
      <c r="H139" s="7">
        <v>0</v>
      </c>
      <c r="I139" s="8">
        <v>0</v>
      </c>
      <c r="J139" s="6"/>
      <c r="K139" s="6"/>
      <c r="L139" s="6"/>
      <c r="M139" s="7">
        <v>0</v>
      </c>
      <c r="N139" s="8">
        <v>0</v>
      </c>
      <c r="O139" s="6"/>
      <c r="P139" s="26"/>
    </row>
    <row r="140" spans="1:16" s="3" customFormat="1" ht="11.25" x14ac:dyDescent="0.2">
      <c r="A140" s="19" t="s">
        <v>119</v>
      </c>
      <c r="B140" s="6"/>
      <c r="C140" s="7">
        <v>0</v>
      </c>
      <c r="D140" s="8">
        <v>0</v>
      </c>
      <c r="E140" s="6"/>
      <c r="F140" s="6"/>
      <c r="G140" s="6"/>
      <c r="H140" s="7">
        <v>209</v>
      </c>
      <c r="I140" s="8">
        <v>1</v>
      </c>
      <c r="J140" s="6"/>
      <c r="K140" s="6"/>
      <c r="L140" s="6"/>
      <c r="M140" s="7">
        <v>0</v>
      </c>
      <c r="N140" s="8">
        <v>0</v>
      </c>
      <c r="O140" s="6"/>
      <c r="P140" s="26"/>
    </row>
    <row r="141" spans="1:16" s="3" customFormat="1" ht="11.25" x14ac:dyDescent="0.2">
      <c r="A141" s="19" t="s">
        <v>120</v>
      </c>
      <c r="B141" s="6"/>
      <c r="C141" s="7">
        <v>0</v>
      </c>
      <c r="D141" s="8">
        <v>0</v>
      </c>
      <c r="E141" s="6"/>
      <c r="F141" s="6"/>
      <c r="G141" s="6"/>
      <c r="H141" s="7">
        <v>0</v>
      </c>
      <c r="I141" s="8">
        <v>0</v>
      </c>
      <c r="J141" s="6"/>
      <c r="K141" s="6"/>
      <c r="L141" s="6"/>
      <c r="M141" s="7">
        <v>176</v>
      </c>
      <c r="N141" s="8">
        <v>1</v>
      </c>
      <c r="O141" s="6"/>
      <c r="P141" s="26"/>
    </row>
    <row r="142" spans="1:16" s="3" customFormat="1" ht="11.25" x14ac:dyDescent="0.2">
      <c r="A142" s="19" t="s">
        <v>15</v>
      </c>
      <c r="B142" s="6"/>
      <c r="C142" s="12">
        <v>60</v>
      </c>
      <c r="D142" s="9"/>
      <c r="E142" s="9"/>
      <c r="F142" s="9"/>
      <c r="G142" s="6"/>
      <c r="H142" s="12">
        <v>209</v>
      </c>
      <c r="I142" s="9"/>
      <c r="J142" s="9"/>
      <c r="K142" s="9"/>
      <c r="L142" s="6"/>
      <c r="M142" s="12">
        <v>176</v>
      </c>
      <c r="N142" s="9"/>
      <c r="O142" s="9"/>
      <c r="P142" s="27"/>
    </row>
    <row r="143" spans="1:16" x14ac:dyDescent="0.2">
      <c r="A143" s="18" t="s">
        <v>121</v>
      </c>
      <c r="B143" s="5"/>
      <c r="C143" s="5"/>
      <c r="D143" s="5"/>
      <c r="E143" s="5"/>
      <c r="F143" s="5"/>
      <c r="G143" s="5"/>
      <c r="H143" s="5"/>
      <c r="I143" s="5"/>
      <c r="J143" s="5"/>
      <c r="K143" s="5"/>
      <c r="L143" s="5"/>
      <c r="M143" s="5"/>
      <c r="N143" s="5"/>
      <c r="O143" s="5"/>
      <c r="P143" s="25"/>
    </row>
    <row r="144" spans="1:16" s="3" customFormat="1" ht="11.25" x14ac:dyDescent="0.2">
      <c r="A144" s="19" t="s">
        <v>94</v>
      </c>
      <c r="B144" s="6"/>
      <c r="C144" s="7">
        <v>16</v>
      </c>
      <c r="D144" s="8">
        <v>0.266666666666667</v>
      </c>
      <c r="E144" s="6"/>
      <c r="F144" s="6"/>
      <c r="G144" s="6"/>
      <c r="H144" s="7">
        <v>31</v>
      </c>
      <c r="I144" s="8">
        <v>0.148325358851675</v>
      </c>
      <c r="J144" s="6"/>
      <c r="K144" s="6"/>
      <c r="L144" s="6"/>
      <c r="M144" s="7">
        <v>5</v>
      </c>
      <c r="N144" s="8">
        <v>2.8409090909090901E-2</v>
      </c>
      <c r="O144" s="6"/>
      <c r="P144" s="26"/>
    </row>
    <row r="145" spans="1:16" s="3" customFormat="1" ht="11.25" x14ac:dyDescent="0.2">
      <c r="A145" s="19" t="s">
        <v>122</v>
      </c>
      <c r="B145" s="6"/>
      <c r="C145" s="7">
        <v>7</v>
      </c>
      <c r="D145" s="8">
        <v>0.116666666666667</v>
      </c>
      <c r="E145" s="6"/>
      <c r="F145" s="6"/>
      <c r="G145" s="6"/>
      <c r="H145" s="7">
        <v>5</v>
      </c>
      <c r="I145" s="8">
        <v>2.39234449760766E-2</v>
      </c>
      <c r="J145" s="6"/>
      <c r="K145" s="6"/>
      <c r="L145" s="6"/>
      <c r="M145" s="10">
        <v>8</v>
      </c>
      <c r="N145" s="11">
        <v>4.5454545454545497E-2</v>
      </c>
      <c r="O145" s="6"/>
      <c r="P145" s="26"/>
    </row>
    <row r="146" spans="1:16" s="3" customFormat="1" ht="11.25" x14ac:dyDescent="0.2">
      <c r="A146" s="19" t="s">
        <v>95</v>
      </c>
      <c r="B146" s="6"/>
      <c r="C146" s="7">
        <v>37</v>
      </c>
      <c r="D146" s="8">
        <v>0.61666666666666703</v>
      </c>
      <c r="E146" s="6"/>
      <c r="F146" s="6"/>
      <c r="G146" s="6"/>
      <c r="H146" s="7">
        <v>173</v>
      </c>
      <c r="I146" s="8">
        <v>0.82775119617224902</v>
      </c>
      <c r="J146" s="6"/>
      <c r="K146" s="6"/>
      <c r="L146" s="6"/>
      <c r="M146" s="7">
        <v>163</v>
      </c>
      <c r="N146" s="8">
        <v>0.92613636363636398</v>
      </c>
      <c r="O146" s="6"/>
      <c r="P146" s="26"/>
    </row>
    <row r="147" spans="1:16" s="3" customFormat="1" ht="11.25" x14ac:dyDescent="0.2">
      <c r="A147" s="19" t="s">
        <v>15</v>
      </c>
      <c r="B147" s="6"/>
      <c r="C147" s="12">
        <v>60</v>
      </c>
      <c r="D147" s="9"/>
      <c r="E147" s="9"/>
      <c r="F147" s="9"/>
      <c r="G147" s="6"/>
      <c r="H147" s="12">
        <v>209</v>
      </c>
      <c r="I147" s="9"/>
      <c r="J147" s="9"/>
      <c r="K147" s="9"/>
      <c r="L147" s="6"/>
      <c r="M147" s="12">
        <v>176</v>
      </c>
      <c r="N147" s="9"/>
      <c r="O147" s="9"/>
      <c r="P147" s="27"/>
    </row>
    <row r="148" spans="1:16" x14ac:dyDescent="0.2">
      <c r="A148" s="20" t="s">
        <v>123</v>
      </c>
      <c r="B148" s="13"/>
      <c r="C148" s="13"/>
      <c r="D148" s="13"/>
      <c r="E148" s="13"/>
      <c r="F148" s="13"/>
      <c r="G148" s="13"/>
      <c r="H148" s="13"/>
      <c r="I148" s="13"/>
      <c r="J148" s="13"/>
      <c r="K148" s="13"/>
      <c r="L148" s="13"/>
      <c r="M148" s="13"/>
      <c r="N148" s="13"/>
      <c r="O148" s="13"/>
      <c r="P148" s="28"/>
    </row>
    <row r="149" spans="1:16" s="3" customFormat="1" ht="11.25" x14ac:dyDescent="0.2">
      <c r="A149" s="19" t="s">
        <v>124</v>
      </c>
      <c r="B149" s="6"/>
      <c r="C149" s="10">
        <v>9</v>
      </c>
      <c r="D149" s="11">
        <v>0.15</v>
      </c>
      <c r="E149" s="6"/>
      <c r="F149" s="6"/>
      <c r="G149" s="6"/>
      <c r="H149" s="10">
        <v>35</v>
      </c>
      <c r="I149" s="11">
        <v>0.16746411483253601</v>
      </c>
      <c r="J149" s="6"/>
      <c r="K149" s="6"/>
      <c r="L149" s="6"/>
      <c r="M149" s="10">
        <v>40</v>
      </c>
      <c r="N149" s="11">
        <v>0.22727272727272699</v>
      </c>
      <c r="O149" s="6"/>
      <c r="P149" s="26"/>
    </row>
    <row r="150" spans="1:16" s="3" customFormat="1" ht="11.25" x14ac:dyDescent="0.2">
      <c r="A150" s="19" t="s">
        <v>125</v>
      </c>
      <c r="B150" s="6"/>
      <c r="C150" s="10">
        <v>27</v>
      </c>
      <c r="D150" s="11">
        <v>0.45</v>
      </c>
      <c r="E150" s="6"/>
      <c r="F150" s="6"/>
      <c r="G150" s="6"/>
      <c r="H150" s="10">
        <v>102</v>
      </c>
      <c r="I150" s="11">
        <v>0.48803827751196199</v>
      </c>
      <c r="J150" s="6"/>
      <c r="K150" s="6"/>
      <c r="L150" s="6"/>
      <c r="M150" s="10">
        <v>88</v>
      </c>
      <c r="N150" s="11">
        <v>0.5</v>
      </c>
      <c r="O150" s="6"/>
      <c r="P150" s="26"/>
    </row>
    <row r="151" spans="1:16" s="3" customFormat="1" ht="11.25" x14ac:dyDescent="0.2">
      <c r="A151" s="19" t="s">
        <v>126</v>
      </c>
      <c r="B151" s="6"/>
      <c r="C151" s="10">
        <v>24</v>
      </c>
      <c r="D151" s="11">
        <v>0.4</v>
      </c>
      <c r="E151" s="6"/>
      <c r="F151" s="6"/>
      <c r="G151" s="6"/>
      <c r="H151" s="10">
        <v>72</v>
      </c>
      <c r="I151" s="11">
        <v>0.34449760765550203</v>
      </c>
      <c r="J151" s="6"/>
      <c r="K151" s="6"/>
      <c r="L151" s="6"/>
      <c r="M151" s="10">
        <v>48</v>
      </c>
      <c r="N151" s="11">
        <v>0.27272727272727298</v>
      </c>
      <c r="O151" s="6"/>
      <c r="P151" s="26"/>
    </row>
    <row r="152" spans="1:16" s="3" customFormat="1" ht="11.25" x14ac:dyDescent="0.2">
      <c r="A152" s="19" t="s">
        <v>15</v>
      </c>
      <c r="B152" s="6"/>
      <c r="C152" s="12">
        <v>60</v>
      </c>
      <c r="D152" s="9"/>
      <c r="E152" s="9"/>
      <c r="F152" s="9"/>
      <c r="G152" s="6"/>
      <c r="H152" s="12">
        <v>209</v>
      </c>
      <c r="I152" s="9"/>
      <c r="J152" s="9"/>
      <c r="K152" s="9"/>
      <c r="L152" s="6"/>
      <c r="M152" s="12">
        <v>176</v>
      </c>
      <c r="N152" s="9"/>
      <c r="O152" s="9"/>
      <c r="P152" s="27"/>
    </row>
    <row r="153" spans="1:16" x14ac:dyDescent="0.2">
      <c r="A153" s="20" t="s">
        <v>127</v>
      </c>
      <c r="B153" s="13"/>
      <c r="C153" s="13"/>
      <c r="D153" s="13"/>
      <c r="E153" s="13"/>
      <c r="F153" s="13"/>
      <c r="G153" s="13"/>
      <c r="H153" s="13"/>
      <c r="I153" s="13"/>
      <c r="J153" s="13"/>
      <c r="K153" s="13"/>
      <c r="L153" s="13"/>
      <c r="M153" s="13"/>
      <c r="N153" s="13"/>
      <c r="O153" s="13"/>
      <c r="P153" s="28"/>
    </row>
    <row r="154" spans="1:16" s="3" customFormat="1" ht="11.25" x14ac:dyDescent="0.2">
      <c r="A154" s="19" t="s">
        <v>128</v>
      </c>
      <c r="B154" s="6"/>
      <c r="C154" s="10">
        <v>3</v>
      </c>
      <c r="D154" s="11">
        <v>0.33333333333333298</v>
      </c>
      <c r="E154" s="42">
        <f>C154/C$152</f>
        <v>0.05</v>
      </c>
      <c r="F154" s="43">
        <f>E154+D150</f>
        <v>0.5</v>
      </c>
      <c r="G154" s="6"/>
      <c r="H154" s="10">
        <v>15</v>
      </c>
      <c r="I154" s="11">
        <v>0.42857142857142899</v>
      </c>
      <c r="J154" s="42">
        <f>H154/H$152</f>
        <v>7.1770334928229665E-2</v>
      </c>
      <c r="K154" s="43">
        <f>J154+I150</f>
        <v>0.55980861244019164</v>
      </c>
      <c r="L154" s="6"/>
      <c r="M154" s="10">
        <v>21</v>
      </c>
      <c r="N154" s="11">
        <v>0.52500000000000002</v>
      </c>
      <c r="O154" s="42">
        <f>M154/M$152</f>
        <v>0.11931818181818182</v>
      </c>
      <c r="P154" s="43">
        <f>O154+N150</f>
        <v>0.61931818181818188</v>
      </c>
    </row>
    <row r="155" spans="1:16" s="3" customFormat="1" ht="11.25" x14ac:dyDescent="0.2">
      <c r="A155" s="19" t="s">
        <v>129</v>
      </c>
      <c r="B155" s="6"/>
      <c r="C155" s="10">
        <v>6</v>
      </c>
      <c r="D155" s="11">
        <v>0.66666666666666696</v>
      </c>
      <c r="E155" s="42">
        <f>C155/C$152</f>
        <v>0.1</v>
      </c>
      <c r="F155" s="6"/>
      <c r="G155" s="6"/>
      <c r="H155" s="10">
        <v>20</v>
      </c>
      <c r="I155" s="11">
        <v>0.57142857142857095</v>
      </c>
      <c r="J155" s="42">
        <f>H155/H$152</f>
        <v>9.569377990430622E-2</v>
      </c>
      <c r="K155" s="6"/>
      <c r="L155" s="6"/>
      <c r="M155" s="10">
        <v>19</v>
      </c>
      <c r="N155" s="11">
        <v>0.47499999999999998</v>
      </c>
      <c r="O155" s="42">
        <f>M155/M$152</f>
        <v>0.10795454545454546</v>
      </c>
      <c r="P155" s="26"/>
    </row>
    <row r="156" spans="1:16" s="3" customFormat="1" ht="11.25" x14ac:dyDescent="0.2">
      <c r="A156" s="19" t="s">
        <v>15</v>
      </c>
      <c r="B156" s="6"/>
      <c r="C156" s="12">
        <v>9</v>
      </c>
      <c r="D156" s="9"/>
      <c r="E156" s="9"/>
      <c r="F156" s="9"/>
      <c r="G156" s="6"/>
      <c r="H156" s="12">
        <v>35</v>
      </c>
      <c r="I156" s="9"/>
      <c r="J156" s="9"/>
      <c r="K156" s="9"/>
      <c r="L156" s="6"/>
      <c r="M156" s="12">
        <v>40</v>
      </c>
      <c r="N156" s="9"/>
      <c r="O156" s="9"/>
      <c r="P156" s="27"/>
    </row>
    <row r="157" spans="1:16" x14ac:dyDescent="0.2">
      <c r="A157" s="20" t="s">
        <v>130</v>
      </c>
      <c r="B157" s="13"/>
      <c r="C157" s="13"/>
      <c r="D157" s="13"/>
      <c r="E157" s="13"/>
      <c r="F157" s="13"/>
      <c r="G157" s="13"/>
      <c r="H157" s="13"/>
      <c r="I157" s="13"/>
      <c r="J157" s="13"/>
      <c r="K157" s="13"/>
      <c r="L157" s="13"/>
      <c r="M157" s="13"/>
      <c r="N157" s="13"/>
      <c r="O157" s="13"/>
      <c r="P157" s="28"/>
    </row>
    <row r="158" spans="1:16" s="3" customFormat="1" ht="11.25" x14ac:dyDescent="0.2">
      <c r="A158" s="19" t="s">
        <v>131</v>
      </c>
      <c r="B158" s="6"/>
      <c r="C158" s="10">
        <v>41</v>
      </c>
      <c r="D158" s="11">
        <v>0.68333333333333302</v>
      </c>
      <c r="E158" s="6"/>
      <c r="F158" s="6"/>
      <c r="G158" s="6"/>
      <c r="H158" s="10">
        <v>124</v>
      </c>
      <c r="I158" s="11">
        <v>0.593301435406699</v>
      </c>
      <c r="J158" s="6"/>
      <c r="K158" s="6"/>
      <c r="L158" s="6"/>
      <c r="M158" s="10">
        <v>97</v>
      </c>
      <c r="N158" s="11">
        <v>0.55113636363636398</v>
      </c>
      <c r="O158" s="6"/>
      <c r="P158" s="26"/>
    </row>
    <row r="159" spans="1:16" s="3" customFormat="1" ht="11.25" x14ac:dyDescent="0.2">
      <c r="A159" s="19" t="s">
        <v>132</v>
      </c>
      <c r="B159" s="6"/>
      <c r="C159" s="10">
        <v>19</v>
      </c>
      <c r="D159" s="11">
        <v>0.31666666666666698</v>
      </c>
      <c r="E159" s="6"/>
      <c r="F159" s="6"/>
      <c r="G159" s="6"/>
      <c r="H159" s="10">
        <v>85</v>
      </c>
      <c r="I159" s="11">
        <v>0.406698564593301</v>
      </c>
      <c r="J159" s="6"/>
      <c r="K159" s="6"/>
      <c r="L159" s="6"/>
      <c r="M159" s="10">
        <v>79</v>
      </c>
      <c r="N159" s="11">
        <v>0.44886363636363602</v>
      </c>
      <c r="O159" s="6"/>
      <c r="P159" s="26"/>
    </row>
    <row r="160" spans="1:16" s="3" customFormat="1" ht="11.25" x14ac:dyDescent="0.2">
      <c r="A160" s="19" t="s">
        <v>15</v>
      </c>
      <c r="B160" s="6"/>
      <c r="C160" s="12">
        <v>60</v>
      </c>
      <c r="D160" s="9"/>
      <c r="E160" s="9"/>
      <c r="F160" s="9"/>
      <c r="G160" s="6"/>
      <c r="H160" s="12">
        <v>209</v>
      </c>
      <c r="I160" s="9"/>
      <c r="J160" s="9"/>
      <c r="K160" s="9"/>
      <c r="L160" s="6"/>
      <c r="M160" s="12">
        <v>176</v>
      </c>
      <c r="N160" s="9"/>
      <c r="O160" s="9"/>
      <c r="P160" s="27"/>
    </row>
    <row r="161" spans="1:16" x14ac:dyDescent="0.2">
      <c r="A161" s="20" t="s">
        <v>137</v>
      </c>
      <c r="B161" s="13"/>
      <c r="C161" s="13"/>
      <c r="D161" s="13"/>
      <c r="E161" s="13"/>
      <c r="F161" s="13"/>
      <c r="G161" s="13"/>
      <c r="H161" s="13"/>
      <c r="I161" s="13"/>
      <c r="J161" s="13"/>
      <c r="K161" s="13"/>
      <c r="L161" s="13"/>
      <c r="M161" s="13"/>
      <c r="N161" s="13"/>
      <c r="O161" s="13"/>
      <c r="P161" s="28"/>
    </row>
    <row r="162" spans="1:16" s="3" customFormat="1" ht="11.25" x14ac:dyDescent="0.2">
      <c r="A162" s="19" t="s">
        <v>147</v>
      </c>
      <c r="B162" s="6"/>
      <c r="C162" s="6"/>
      <c r="D162" s="6"/>
      <c r="E162" s="10">
        <v>8</v>
      </c>
      <c r="F162" s="11">
        <v>0.42105263157894701</v>
      </c>
      <c r="G162" s="6"/>
      <c r="H162" s="6"/>
      <c r="I162" s="6"/>
      <c r="J162" s="10">
        <v>52</v>
      </c>
      <c r="K162" s="11">
        <v>0.61176470588235299</v>
      </c>
      <c r="L162" s="6"/>
      <c r="M162" s="6"/>
      <c r="N162" s="6"/>
      <c r="O162" s="10">
        <v>49</v>
      </c>
      <c r="P162" s="29">
        <v>0.620253164556962</v>
      </c>
    </row>
    <row r="163" spans="1:16" s="3" customFormat="1" ht="11.25" x14ac:dyDescent="0.2">
      <c r="A163" s="19" t="s">
        <v>149</v>
      </c>
      <c r="B163" s="6"/>
      <c r="C163" s="6"/>
      <c r="D163" s="6"/>
      <c r="E163" s="10">
        <v>3</v>
      </c>
      <c r="F163" s="11">
        <v>0.157894736842105</v>
      </c>
      <c r="G163" s="6"/>
      <c r="H163" s="6"/>
      <c r="I163" s="6"/>
      <c r="J163" s="10">
        <v>2</v>
      </c>
      <c r="K163" s="11">
        <v>2.3529411764705899E-2</v>
      </c>
      <c r="L163" s="6"/>
      <c r="M163" s="6"/>
      <c r="N163" s="6"/>
      <c r="O163" s="10">
        <v>2</v>
      </c>
      <c r="P163" s="29">
        <v>2.53164556962025E-2</v>
      </c>
    </row>
    <row r="164" spans="1:16" s="3" customFormat="1" ht="11.25" x14ac:dyDescent="0.2">
      <c r="A164" s="19" t="s">
        <v>148</v>
      </c>
      <c r="B164" s="6"/>
      <c r="C164" s="6"/>
      <c r="D164" s="6"/>
      <c r="E164" s="10">
        <v>5</v>
      </c>
      <c r="F164" s="11">
        <v>0.26315789473684198</v>
      </c>
      <c r="G164" s="6"/>
      <c r="H164" s="6"/>
      <c r="I164" s="6"/>
      <c r="J164" s="10">
        <v>33</v>
      </c>
      <c r="K164" s="11">
        <v>0.38823529411764701</v>
      </c>
      <c r="L164" s="6"/>
      <c r="M164" s="6"/>
      <c r="N164" s="6"/>
      <c r="O164" s="10">
        <v>20</v>
      </c>
      <c r="P164" s="29">
        <v>0.253164556962025</v>
      </c>
    </row>
    <row r="165" spans="1:16" s="3" customFormat="1" ht="22.5" x14ac:dyDescent="0.2">
      <c r="A165" s="19" t="s">
        <v>151</v>
      </c>
      <c r="B165" s="6"/>
      <c r="C165" s="6"/>
      <c r="D165" s="6"/>
      <c r="E165" s="10">
        <v>4</v>
      </c>
      <c r="F165" s="11">
        <v>0.21052631578947401</v>
      </c>
      <c r="G165" s="6"/>
      <c r="H165" s="6"/>
      <c r="I165" s="6"/>
      <c r="J165" s="10">
        <v>28</v>
      </c>
      <c r="K165" s="11">
        <v>0.32941176470588202</v>
      </c>
      <c r="L165" s="6"/>
      <c r="M165" s="6"/>
      <c r="N165" s="6"/>
      <c r="O165" s="10">
        <v>26</v>
      </c>
      <c r="P165" s="29">
        <v>0.329113924050633</v>
      </c>
    </row>
    <row r="166" spans="1:16" s="3" customFormat="1" ht="11.25" x14ac:dyDescent="0.2">
      <c r="A166" s="19" t="s">
        <v>152</v>
      </c>
      <c r="B166" s="6"/>
      <c r="C166" s="6"/>
      <c r="D166" s="6"/>
      <c r="E166" s="10">
        <v>4</v>
      </c>
      <c r="F166" s="11">
        <v>0.21052631578947401</v>
      </c>
      <c r="G166" s="6"/>
      <c r="H166" s="6"/>
      <c r="I166" s="6"/>
      <c r="J166" s="10">
        <v>11</v>
      </c>
      <c r="K166" s="11">
        <v>0.129411764705882</v>
      </c>
      <c r="L166" s="6"/>
      <c r="M166" s="6"/>
      <c r="N166" s="6"/>
      <c r="O166" s="10">
        <v>13</v>
      </c>
      <c r="P166" s="29">
        <v>0.164556962025316</v>
      </c>
    </row>
    <row r="167" spans="1:16" s="3" customFormat="1" ht="11.25" x14ac:dyDescent="0.2">
      <c r="A167" s="19" t="s">
        <v>150</v>
      </c>
      <c r="B167" s="6"/>
      <c r="C167" s="6"/>
      <c r="D167" s="6"/>
      <c r="E167" s="10">
        <v>5</v>
      </c>
      <c r="F167" s="11">
        <v>0.26315789473684198</v>
      </c>
      <c r="G167" s="6"/>
      <c r="H167" s="6"/>
      <c r="I167" s="6"/>
      <c r="J167" s="7">
        <v>9</v>
      </c>
      <c r="K167" s="8">
        <v>0.105882352941176</v>
      </c>
      <c r="L167" s="6"/>
      <c r="M167" s="6"/>
      <c r="N167" s="6"/>
      <c r="O167" s="7">
        <v>18</v>
      </c>
      <c r="P167" s="30">
        <v>0.227848101265823</v>
      </c>
    </row>
    <row r="168" spans="1:16" s="3" customFormat="1" ht="11.25" x14ac:dyDescent="0.2">
      <c r="A168" s="19" t="s">
        <v>92</v>
      </c>
      <c r="B168" s="6"/>
      <c r="C168" s="6"/>
      <c r="D168" s="6"/>
      <c r="E168" s="10">
        <v>2</v>
      </c>
      <c r="F168" s="11">
        <v>0.105263157894737</v>
      </c>
      <c r="G168" s="6"/>
      <c r="H168" s="6"/>
      <c r="I168" s="6"/>
      <c r="J168" s="10">
        <v>7</v>
      </c>
      <c r="K168" s="11">
        <v>8.2352941176470601E-2</v>
      </c>
      <c r="L168" s="6"/>
      <c r="M168" s="6"/>
      <c r="N168" s="6"/>
      <c r="O168" s="10">
        <v>4</v>
      </c>
      <c r="P168" s="29">
        <v>5.0632911392405097E-2</v>
      </c>
    </row>
    <row r="169" spans="1:16" s="3" customFormat="1" ht="11.25" x14ac:dyDescent="0.2">
      <c r="A169" s="19" t="s">
        <v>15</v>
      </c>
      <c r="B169" s="12">
        <v>31</v>
      </c>
      <c r="C169" s="12">
        <v>19</v>
      </c>
      <c r="D169" s="9"/>
      <c r="E169" s="9"/>
      <c r="F169" s="9"/>
      <c r="G169" s="12">
        <v>142</v>
      </c>
      <c r="H169" s="12">
        <v>85</v>
      </c>
      <c r="I169" s="9"/>
      <c r="J169" s="9"/>
      <c r="K169" s="9"/>
      <c r="L169" s="12">
        <v>132</v>
      </c>
      <c r="M169" s="12">
        <v>79</v>
      </c>
      <c r="N169" s="9"/>
      <c r="O169" s="9"/>
      <c r="P169" s="27"/>
    </row>
    <row r="170" spans="1:16" x14ac:dyDescent="0.2">
      <c r="A170" s="18" t="s">
        <v>138</v>
      </c>
      <c r="B170" s="5"/>
      <c r="C170" s="5"/>
      <c r="D170" s="5"/>
      <c r="E170" s="5"/>
      <c r="F170" s="5"/>
      <c r="G170" s="5"/>
      <c r="H170" s="5"/>
      <c r="I170" s="5"/>
      <c r="J170" s="5"/>
      <c r="K170" s="5"/>
      <c r="L170" s="5"/>
      <c r="M170" s="5"/>
      <c r="N170" s="5"/>
      <c r="O170" s="5"/>
      <c r="P170" s="25"/>
    </row>
    <row r="171" spans="1:16" s="3" customFormat="1" ht="11.25" x14ac:dyDescent="0.2">
      <c r="A171" s="19" t="s">
        <v>301</v>
      </c>
      <c r="B171" s="6"/>
      <c r="C171" s="6"/>
      <c r="D171" s="6"/>
      <c r="E171" s="10">
        <v>6</v>
      </c>
      <c r="F171" s="11">
        <v>0.75</v>
      </c>
      <c r="G171" s="6"/>
      <c r="H171" s="6"/>
      <c r="I171" s="6"/>
      <c r="J171" s="7">
        <v>21</v>
      </c>
      <c r="K171" s="8">
        <v>0.40384615384615402</v>
      </c>
      <c r="L171" s="6"/>
      <c r="M171" s="6"/>
      <c r="N171" s="6"/>
      <c r="O171" s="7">
        <v>34</v>
      </c>
      <c r="P171" s="30">
        <v>0.69387755102040805</v>
      </c>
    </row>
    <row r="172" spans="1:16" s="3" customFormat="1" ht="11.25" x14ac:dyDescent="0.2">
      <c r="A172" s="19" t="s">
        <v>302</v>
      </c>
      <c r="B172" s="6"/>
      <c r="C172" s="6"/>
      <c r="D172" s="6"/>
      <c r="E172" s="10">
        <v>3</v>
      </c>
      <c r="F172" s="11">
        <v>0.375</v>
      </c>
      <c r="G172" s="6"/>
      <c r="H172" s="6"/>
      <c r="I172" s="6"/>
      <c r="J172" s="10">
        <v>25</v>
      </c>
      <c r="K172" s="11">
        <v>0.480769230769231</v>
      </c>
      <c r="L172" s="6"/>
      <c r="M172" s="6"/>
      <c r="N172" s="6"/>
      <c r="O172" s="10">
        <v>19</v>
      </c>
      <c r="P172" s="29">
        <v>0.38775510204081598</v>
      </c>
    </row>
    <row r="173" spans="1:16" s="3" customFormat="1" ht="11.25" x14ac:dyDescent="0.2">
      <c r="A173" s="19" t="s">
        <v>303</v>
      </c>
      <c r="B173" s="6"/>
      <c r="C173" s="6"/>
      <c r="D173" s="6"/>
      <c r="E173" s="10">
        <v>5</v>
      </c>
      <c r="F173" s="11">
        <v>0.625</v>
      </c>
      <c r="G173" s="6"/>
      <c r="H173" s="6"/>
      <c r="I173" s="6"/>
      <c r="J173" s="10">
        <v>11</v>
      </c>
      <c r="K173" s="11">
        <v>0.21153846153846201</v>
      </c>
      <c r="L173" s="6"/>
      <c r="M173" s="6"/>
      <c r="N173" s="6"/>
      <c r="O173" s="10">
        <v>9</v>
      </c>
      <c r="P173" s="29">
        <v>0.183673469387755</v>
      </c>
    </row>
    <row r="174" spans="1:16" s="3" customFormat="1" ht="11.25" x14ac:dyDescent="0.2">
      <c r="A174" s="19" t="s">
        <v>304</v>
      </c>
      <c r="B174" s="6"/>
      <c r="C174" s="6"/>
      <c r="D174" s="6"/>
      <c r="E174" s="10">
        <v>2</v>
      </c>
      <c r="F174" s="11">
        <v>0.25</v>
      </c>
      <c r="G174" s="6"/>
      <c r="H174" s="6"/>
      <c r="I174" s="6"/>
      <c r="J174" s="10">
        <v>14</v>
      </c>
      <c r="K174" s="11">
        <v>0.269230769230769</v>
      </c>
      <c r="L174" s="6"/>
      <c r="M174" s="6"/>
      <c r="N174" s="6"/>
      <c r="O174" s="10">
        <v>8</v>
      </c>
      <c r="P174" s="29">
        <v>0.16326530612244899</v>
      </c>
    </row>
    <row r="175" spans="1:16" s="3" customFormat="1" ht="11.25" x14ac:dyDescent="0.2">
      <c r="A175" s="19" t="s">
        <v>15</v>
      </c>
      <c r="B175" s="12">
        <v>16</v>
      </c>
      <c r="C175" s="12">
        <v>8</v>
      </c>
      <c r="D175" s="9"/>
      <c r="E175" s="9"/>
      <c r="F175" s="9"/>
      <c r="G175" s="12">
        <v>71</v>
      </c>
      <c r="H175" s="12">
        <v>52</v>
      </c>
      <c r="I175" s="9"/>
      <c r="J175" s="9"/>
      <c r="K175" s="9"/>
      <c r="L175" s="12">
        <v>70</v>
      </c>
      <c r="M175" s="12">
        <v>49</v>
      </c>
      <c r="N175" s="9"/>
      <c r="O175" s="9"/>
      <c r="P175" s="27"/>
    </row>
    <row r="176" spans="1:16" x14ac:dyDescent="0.2">
      <c r="A176" s="20" t="s">
        <v>139</v>
      </c>
      <c r="B176" s="13"/>
      <c r="C176" s="13"/>
      <c r="D176" s="13"/>
      <c r="E176" s="13"/>
      <c r="F176" s="13"/>
      <c r="G176" s="13"/>
      <c r="H176" s="13"/>
      <c r="I176" s="13"/>
      <c r="J176" s="13"/>
      <c r="K176" s="13"/>
      <c r="L176" s="13"/>
      <c r="M176" s="13"/>
      <c r="N176" s="13"/>
      <c r="O176" s="13"/>
      <c r="P176" s="28"/>
    </row>
    <row r="177" spans="1:16" s="3" customFormat="1" ht="11.25" x14ac:dyDescent="0.2">
      <c r="A177" s="19" t="s">
        <v>140</v>
      </c>
      <c r="B177" s="6"/>
      <c r="C177" s="10">
        <v>5</v>
      </c>
      <c r="D177" s="11">
        <v>0.625</v>
      </c>
      <c r="E177" s="6"/>
      <c r="F177" s="6"/>
      <c r="G177" s="6"/>
      <c r="H177" s="10">
        <v>27</v>
      </c>
      <c r="I177" s="11">
        <v>0.51923076923076905</v>
      </c>
      <c r="J177" s="6"/>
      <c r="K177" s="6"/>
      <c r="L177" s="6"/>
      <c r="M177" s="10">
        <v>19</v>
      </c>
      <c r="N177" s="11">
        <v>0.38775510204081598</v>
      </c>
      <c r="O177" s="6"/>
      <c r="P177" s="26"/>
    </row>
    <row r="178" spans="1:16" s="3" customFormat="1" ht="11.25" x14ac:dyDescent="0.2">
      <c r="A178" s="19" t="s">
        <v>141</v>
      </c>
      <c r="B178" s="6"/>
      <c r="C178" s="10">
        <v>1</v>
      </c>
      <c r="D178" s="11">
        <v>0.125</v>
      </c>
      <c r="E178" s="6"/>
      <c r="F178" s="6"/>
      <c r="G178" s="6"/>
      <c r="H178" s="10">
        <v>9</v>
      </c>
      <c r="I178" s="11">
        <v>0.17307692307692299</v>
      </c>
      <c r="J178" s="6"/>
      <c r="K178" s="6"/>
      <c r="L178" s="6"/>
      <c r="M178" s="10">
        <v>7</v>
      </c>
      <c r="N178" s="11">
        <v>0.14285714285714299</v>
      </c>
      <c r="O178" s="6"/>
      <c r="P178" s="26"/>
    </row>
    <row r="179" spans="1:16" s="3" customFormat="1" ht="11.25" x14ac:dyDescent="0.2">
      <c r="A179" s="19" t="s">
        <v>142</v>
      </c>
      <c r="B179" s="6"/>
      <c r="C179" s="10">
        <v>2</v>
      </c>
      <c r="D179" s="11">
        <v>0.25</v>
      </c>
      <c r="E179" s="6"/>
      <c r="F179" s="6"/>
      <c r="G179" s="6"/>
      <c r="H179" s="7">
        <v>11</v>
      </c>
      <c r="I179" s="8">
        <v>0.21153846153846201</v>
      </c>
      <c r="J179" s="6"/>
      <c r="K179" s="6"/>
      <c r="L179" s="6"/>
      <c r="M179" s="7">
        <v>22</v>
      </c>
      <c r="N179" s="8">
        <v>0.44897959183673503</v>
      </c>
      <c r="O179" s="6"/>
      <c r="P179" s="26"/>
    </row>
    <row r="180" spans="1:16" s="3" customFormat="1" ht="11.25" x14ac:dyDescent="0.2">
      <c r="A180" s="19" t="s">
        <v>87</v>
      </c>
      <c r="B180" s="6"/>
      <c r="C180" s="10">
        <v>0</v>
      </c>
      <c r="D180" s="11">
        <v>0</v>
      </c>
      <c r="E180" s="6"/>
      <c r="F180" s="6"/>
      <c r="G180" s="6"/>
      <c r="H180" s="10">
        <v>5</v>
      </c>
      <c r="I180" s="11">
        <v>9.6153846153846201E-2</v>
      </c>
      <c r="J180" s="6"/>
      <c r="K180" s="6"/>
      <c r="L180" s="6"/>
      <c r="M180" s="10">
        <v>1</v>
      </c>
      <c r="N180" s="11">
        <v>2.04081632653061E-2</v>
      </c>
      <c r="O180" s="6"/>
      <c r="P180" s="26"/>
    </row>
    <row r="181" spans="1:16" s="3" customFormat="1" ht="11.25" x14ac:dyDescent="0.2">
      <c r="A181" s="19" t="s">
        <v>15</v>
      </c>
      <c r="B181" s="6"/>
      <c r="C181" s="12">
        <v>8</v>
      </c>
      <c r="D181" s="9"/>
      <c r="E181" s="9"/>
      <c r="F181" s="9"/>
      <c r="G181" s="6"/>
      <c r="H181" s="12">
        <v>52</v>
      </c>
      <c r="I181" s="9"/>
      <c r="J181" s="9"/>
      <c r="K181" s="9"/>
      <c r="L181" s="6"/>
      <c r="M181" s="12">
        <v>49</v>
      </c>
      <c r="N181" s="9"/>
      <c r="O181" s="9"/>
      <c r="P181" s="27"/>
    </row>
    <row r="182" spans="1:16" x14ac:dyDescent="0.2">
      <c r="A182" s="20" t="s">
        <v>143</v>
      </c>
      <c r="B182" s="13"/>
      <c r="C182" s="13"/>
      <c r="D182" s="13"/>
      <c r="E182" s="13"/>
      <c r="F182" s="13"/>
      <c r="G182" s="13"/>
      <c r="H182" s="13"/>
      <c r="I182" s="13"/>
      <c r="J182" s="13"/>
      <c r="K182" s="13"/>
      <c r="L182" s="13"/>
      <c r="M182" s="13"/>
      <c r="N182" s="13"/>
      <c r="O182" s="13"/>
      <c r="P182" s="28"/>
    </row>
    <row r="183" spans="1:16" s="3" customFormat="1" ht="11.25" x14ac:dyDescent="0.2">
      <c r="A183" s="19" t="s">
        <v>305</v>
      </c>
      <c r="B183" s="6"/>
      <c r="C183" s="6"/>
      <c r="D183" s="6"/>
      <c r="E183" s="10">
        <v>1</v>
      </c>
      <c r="F183" s="11">
        <v>0.2</v>
      </c>
      <c r="G183" s="6"/>
      <c r="H183" s="6"/>
      <c r="I183" s="6"/>
      <c r="J183" s="10">
        <v>5</v>
      </c>
      <c r="K183" s="11">
        <v>0.15151515151515199</v>
      </c>
      <c r="L183" s="6"/>
      <c r="M183" s="6"/>
      <c r="N183" s="6"/>
      <c r="O183" s="10">
        <v>3</v>
      </c>
      <c r="P183" s="29">
        <v>0.15</v>
      </c>
    </row>
    <row r="184" spans="1:16" s="3" customFormat="1" ht="11.25" x14ac:dyDescent="0.2">
      <c r="A184" s="19" t="s">
        <v>306</v>
      </c>
      <c r="B184" s="6"/>
      <c r="C184" s="6"/>
      <c r="D184" s="6"/>
      <c r="E184" s="10">
        <v>0</v>
      </c>
      <c r="F184" s="11">
        <v>0</v>
      </c>
      <c r="G184" s="6"/>
      <c r="H184" s="6"/>
      <c r="I184" s="6"/>
      <c r="J184" s="10">
        <v>8</v>
      </c>
      <c r="K184" s="11">
        <v>0.24242424242424199</v>
      </c>
      <c r="L184" s="6"/>
      <c r="M184" s="6"/>
      <c r="N184" s="6"/>
      <c r="O184" s="10">
        <v>8</v>
      </c>
      <c r="P184" s="29">
        <v>0.4</v>
      </c>
    </row>
    <row r="185" spans="1:16" s="3" customFormat="1" ht="11.25" x14ac:dyDescent="0.2">
      <c r="A185" s="19" t="s">
        <v>307</v>
      </c>
      <c r="B185" s="6"/>
      <c r="C185" s="6"/>
      <c r="D185" s="6"/>
      <c r="E185" s="10">
        <v>1</v>
      </c>
      <c r="F185" s="11">
        <v>0.2</v>
      </c>
      <c r="G185" s="6"/>
      <c r="H185" s="6"/>
      <c r="I185" s="6"/>
      <c r="J185" s="10">
        <v>6</v>
      </c>
      <c r="K185" s="11">
        <v>0.18181818181818199</v>
      </c>
      <c r="L185" s="6"/>
      <c r="M185" s="6"/>
      <c r="N185" s="6"/>
      <c r="O185" s="10">
        <v>6</v>
      </c>
      <c r="P185" s="29">
        <v>0.3</v>
      </c>
    </row>
    <row r="186" spans="1:16" s="3" customFormat="1" ht="11.25" x14ac:dyDescent="0.2">
      <c r="A186" s="19" t="s">
        <v>308</v>
      </c>
      <c r="B186" s="6"/>
      <c r="C186" s="6"/>
      <c r="D186" s="6"/>
      <c r="E186" s="10">
        <v>1</v>
      </c>
      <c r="F186" s="11">
        <v>0.2</v>
      </c>
      <c r="G186" s="6"/>
      <c r="H186" s="6"/>
      <c r="I186" s="6"/>
      <c r="J186" s="10">
        <v>9</v>
      </c>
      <c r="K186" s="11">
        <v>0.27272727272727298</v>
      </c>
      <c r="L186" s="6"/>
      <c r="M186" s="6"/>
      <c r="N186" s="6"/>
      <c r="O186" s="10">
        <v>6</v>
      </c>
      <c r="P186" s="29">
        <v>0.3</v>
      </c>
    </row>
    <row r="187" spans="1:16" s="3" customFormat="1" ht="11.25" x14ac:dyDescent="0.2">
      <c r="A187" s="19" t="s">
        <v>309</v>
      </c>
      <c r="B187" s="6"/>
      <c r="C187" s="6"/>
      <c r="D187" s="6"/>
      <c r="E187" s="10">
        <v>2</v>
      </c>
      <c r="F187" s="11">
        <v>0.4</v>
      </c>
      <c r="G187" s="6"/>
      <c r="H187" s="6"/>
      <c r="I187" s="6"/>
      <c r="J187" s="10">
        <v>9</v>
      </c>
      <c r="K187" s="11">
        <v>0.27272727272727298</v>
      </c>
      <c r="L187" s="6"/>
      <c r="M187" s="6"/>
      <c r="N187" s="6"/>
      <c r="O187" s="10">
        <v>4</v>
      </c>
      <c r="P187" s="29">
        <v>0.2</v>
      </c>
    </row>
    <row r="188" spans="1:16" s="3" customFormat="1" ht="11.25" x14ac:dyDescent="0.2">
      <c r="A188" s="19" t="s">
        <v>310</v>
      </c>
      <c r="B188" s="6"/>
      <c r="C188" s="6"/>
      <c r="D188" s="6"/>
      <c r="E188" s="10">
        <v>2</v>
      </c>
      <c r="F188" s="11">
        <v>0.4</v>
      </c>
      <c r="G188" s="6"/>
      <c r="H188" s="6"/>
      <c r="I188" s="6"/>
      <c r="J188" s="10">
        <v>3</v>
      </c>
      <c r="K188" s="11">
        <v>9.0909090909090898E-2</v>
      </c>
      <c r="L188" s="6"/>
      <c r="M188" s="6"/>
      <c r="N188" s="6"/>
      <c r="O188" s="10">
        <v>5</v>
      </c>
      <c r="P188" s="29">
        <v>0.25</v>
      </c>
    </row>
    <row r="189" spans="1:16" s="3" customFormat="1" ht="11.25" x14ac:dyDescent="0.2">
      <c r="A189" s="19" t="s">
        <v>311</v>
      </c>
      <c r="B189" s="6"/>
      <c r="C189" s="6"/>
      <c r="D189" s="6"/>
      <c r="E189" s="10">
        <v>2</v>
      </c>
      <c r="F189" s="11">
        <v>0.4</v>
      </c>
      <c r="G189" s="6"/>
      <c r="H189" s="6"/>
      <c r="I189" s="6"/>
      <c r="J189" s="10">
        <v>10</v>
      </c>
      <c r="K189" s="11">
        <v>0.30303030303030298</v>
      </c>
      <c r="L189" s="6"/>
      <c r="M189" s="6"/>
      <c r="N189" s="6"/>
      <c r="O189" s="10">
        <v>5</v>
      </c>
      <c r="P189" s="29">
        <v>0.25</v>
      </c>
    </row>
    <row r="190" spans="1:16" s="3" customFormat="1" ht="11.25" x14ac:dyDescent="0.2">
      <c r="A190" s="19" t="s">
        <v>312</v>
      </c>
      <c r="B190" s="6"/>
      <c r="C190" s="6"/>
      <c r="D190" s="6"/>
      <c r="E190" s="10">
        <v>1</v>
      </c>
      <c r="F190" s="11">
        <v>0.2</v>
      </c>
      <c r="G190" s="6"/>
      <c r="H190" s="6"/>
      <c r="I190" s="6"/>
      <c r="J190" s="10">
        <v>10</v>
      </c>
      <c r="K190" s="11">
        <v>0.30303030303030298</v>
      </c>
      <c r="L190" s="6"/>
      <c r="M190" s="6"/>
      <c r="N190" s="6"/>
      <c r="O190" s="10">
        <v>6</v>
      </c>
      <c r="P190" s="29">
        <v>0.3</v>
      </c>
    </row>
    <row r="191" spans="1:16" s="3" customFormat="1" ht="11.25" x14ac:dyDescent="0.2">
      <c r="A191" s="19" t="s">
        <v>313</v>
      </c>
      <c r="B191" s="6"/>
      <c r="C191" s="6"/>
      <c r="D191" s="6"/>
      <c r="E191" s="10">
        <v>0</v>
      </c>
      <c r="F191" s="11">
        <v>0</v>
      </c>
      <c r="G191" s="6"/>
      <c r="H191" s="6"/>
      <c r="I191" s="6"/>
      <c r="J191" s="10">
        <v>7</v>
      </c>
      <c r="K191" s="11">
        <v>0.21212121212121199</v>
      </c>
      <c r="L191" s="6"/>
      <c r="M191" s="6"/>
      <c r="N191" s="6"/>
      <c r="O191" s="10">
        <v>2</v>
      </c>
      <c r="P191" s="29">
        <v>0.1</v>
      </c>
    </row>
    <row r="192" spans="1:16" s="3" customFormat="1" ht="11.25" x14ac:dyDescent="0.2">
      <c r="A192" s="19" t="s">
        <v>15</v>
      </c>
      <c r="B192" s="12">
        <v>10</v>
      </c>
      <c r="C192" s="12">
        <v>5</v>
      </c>
      <c r="D192" s="9"/>
      <c r="E192" s="9"/>
      <c r="F192" s="9"/>
      <c r="G192" s="12">
        <v>67</v>
      </c>
      <c r="H192" s="12">
        <v>33</v>
      </c>
      <c r="I192" s="9"/>
      <c r="J192" s="9"/>
      <c r="K192" s="9"/>
      <c r="L192" s="12">
        <v>45</v>
      </c>
      <c r="M192" s="12">
        <v>20</v>
      </c>
      <c r="N192" s="9"/>
      <c r="O192" s="9"/>
      <c r="P192" s="27"/>
    </row>
    <row r="193" spans="1:16" x14ac:dyDescent="0.2">
      <c r="A193" s="20" t="s">
        <v>144</v>
      </c>
      <c r="B193" s="13"/>
      <c r="C193" s="13"/>
      <c r="D193" s="13"/>
      <c r="E193" s="13"/>
      <c r="F193" s="13"/>
      <c r="G193" s="13"/>
      <c r="H193" s="13"/>
      <c r="I193" s="13"/>
      <c r="J193" s="13"/>
      <c r="K193" s="13"/>
      <c r="L193" s="13"/>
      <c r="M193" s="13"/>
      <c r="N193" s="13"/>
      <c r="O193" s="13"/>
      <c r="P193" s="28"/>
    </row>
    <row r="194" spans="1:16" s="3" customFormat="1" ht="11.25" x14ac:dyDescent="0.2">
      <c r="A194" s="19" t="s">
        <v>314</v>
      </c>
      <c r="B194" s="6"/>
      <c r="C194" s="6"/>
      <c r="D194" s="6"/>
      <c r="E194" s="10">
        <v>2</v>
      </c>
      <c r="F194" s="11">
        <v>0.5</v>
      </c>
      <c r="G194" s="6"/>
      <c r="H194" s="6"/>
      <c r="I194" s="6"/>
      <c r="J194" s="10">
        <v>13</v>
      </c>
      <c r="K194" s="11">
        <v>0.46428571428571402</v>
      </c>
      <c r="L194" s="6"/>
      <c r="M194" s="6"/>
      <c r="N194" s="6"/>
      <c r="O194" s="10">
        <v>11</v>
      </c>
      <c r="P194" s="29">
        <v>0.42307692307692302</v>
      </c>
    </row>
    <row r="195" spans="1:16" s="3" customFormat="1" ht="11.25" x14ac:dyDescent="0.2">
      <c r="A195" s="19" t="s">
        <v>315</v>
      </c>
      <c r="B195" s="6"/>
      <c r="C195" s="6"/>
      <c r="D195" s="6"/>
      <c r="E195" s="10">
        <v>2</v>
      </c>
      <c r="F195" s="11">
        <v>0.5</v>
      </c>
      <c r="G195" s="6"/>
      <c r="H195" s="6"/>
      <c r="I195" s="6"/>
      <c r="J195" s="10">
        <v>14</v>
      </c>
      <c r="K195" s="11">
        <v>0.5</v>
      </c>
      <c r="L195" s="6"/>
      <c r="M195" s="6"/>
      <c r="N195" s="6"/>
      <c r="O195" s="10">
        <v>4</v>
      </c>
      <c r="P195" s="29">
        <v>0.15384615384615399</v>
      </c>
    </row>
    <row r="196" spans="1:16" s="3" customFormat="1" ht="11.25" x14ac:dyDescent="0.2">
      <c r="A196" s="19" t="s">
        <v>316</v>
      </c>
      <c r="B196" s="6"/>
      <c r="C196" s="6"/>
      <c r="D196" s="6"/>
      <c r="E196" s="10">
        <v>2</v>
      </c>
      <c r="F196" s="11">
        <v>0.5</v>
      </c>
      <c r="G196" s="6"/>
      <c r="H196" s="6"/>
      <c r="I196" s="6"/>
      <c r="J196" s="10">
        <v>14</v>
      </c>
      <c r="K196" s="11">
        <v>0.5</v>
      </c>
      <c r="L196" s="6"/>
      <c r="M196" s="6"/>
      <c r="N196" s="6"/>
      <c r="O196" s="10">
        <v>12</v>
      </c>
      <c r="P196" s="29">
        <v>0.46153846153846201</v>
      </c>
    </row>
    <row r="197" spans="1:16" s="3" customFormat="1" ht="11.25" x14ac:dyDescent="0.2">
      <c r="A197" s="19" t="s">
        <v>317</v>
      </c>
      <c r="B197" s="6"/>
      <c r="C197" s="6"/>
      <c r="D197" s="6"/>
      <c r="E197" s="10">
        <v>0</v>
      </c>
      <c r="F197" s="11">
        <v>0</v>
      </c>
      <c r="G197" s="6"/>
      <c r="H197" s="6"/>
      <c r="I197" s="6"/>
      <c r="J197" s="10">
        <v>5</v>
      </c>
      <c r="K197" s="11">
        <v>0.17857142857142899</v>
      </c>
      <c r="L197" s="6"/>
      <c r="M197" s="6"/>
      <c r="N197" s="6"/>
      <c r="O197" s="10">
        <v>3</v>
      </c>
      <c r="P197" s="29">
        <v>0.115384615384615</v>
      </c>
    </row>
    <row r="198" spans="1:16" s="3" customFormat="1" ht="11.25" x14ac:dyDescent="0.2">
      <c r="A198" s="19" t="s">
        <v>328</v>
      </c>
      <c r="B198" s="6"/>
      <c r="C198" s="6"/>
      <c r="D198" s="6"/>
      <c r="E198" s="10">
        <v>1</v>
      </c>
      <c r="F198" s="11">
        <v>0.25</v>
      </c>
      <c r="G198" s="6"/>
      <c r="H198" s="6"/>
      <c r="I198" s="6"/>
      <c r="J198" s="10">
        <v>3</v>
      </c>
      <c r="K198" s="11">
        <v>0.107142857142857</v>
      </c>
      <c r="L198" s="6"/>
      <c r="M198" s="6"/>
      <c r="N198" s="6"/>
      <c r="O198" s="10">
        <v>9</v>
      </c>
      <c r="P198" s="29">
        <v>0.34615384615384598</v>
      </c>
    </row>
    <row r="199" spans="1:16" s="3" customFormat="1" ht="11.25" x14ac:dyDescent="0.2">
      <c r="A199" s="19" t="s">
        <v>319</v>
      </c>
      <c r="B199" s="6"/>
      <c r="C199" s="6"/>
      <c r="D199" s="6"/>
      <c r="E199" s="10">
        <v>0</v>
      </c>
      <c r="F199" s="11">
        <v>0</v>
      </c>
      <c r="G199" s="6"/>
      <c r="H199" s="6"/>
      <c r="I199" s="6"/>
      <c r="J199" s="10">
        <v>4</v>
      </c>
      <c r="K199" s="11">
        <v>0.14285714285714299</v>
      </c>
      <c r="L199" s="6"/>
      <c r="M199" s="6"/>
      <c r="N199" s="6"/>
      <c r="O199" s="10">
        <v>8</v>
      </c>
      <c r="P199" s="29">
        <v>0.30769230769230799</v>
      </c>
    </row>
    <row r="200" spans="1:16" s="3" customFormat="1" ht="11.25" x14ac:dyDescent="0.2">
      <c r="A200" s="19" t="s">
        <v>92</v>
      </c>
      <c r="B200" s="6"/>
      <c r="C200" s="6"/>
      <c r="D200" s="6"/>
      <c r="E200" s="10">
        <v>0</v>
      </c>
      <c r="F200" s="11">
        <v>0</v>
      </c>
      <c r="G200" s="6"/>
      <c r="H200" s="6"/>
      <c r="I200" s="6"/>
      <c r="J200" s="10">
        <v>2</v>
      </c>
      <c r="K200" s="11">
        <v>7.1428571428571397E-2</v>
      </c>
      <c r="L200" s="6"/>
      <c r="M200" s="6"/>
      <c r="N200" s="6"/>
      <c r="O200" s="10">
        <v>1</v>
      </c>
      <c r="P200" s="29">
        <v>3.8461538461538498E-2</v>
      </c>
    </row>
    <row r="201" spans="1:16" s="3" customFormat="1" ht="11.25" x14ac:dyDescent="0.2">
      <c r="A201" s="19" t="s">
        <v>15</v>
      </c>
      <c r="B201" s="12">
        <v>7</v>
      </c>
      <c r="C201" s="12">
        <v>4</v>
      </c>
      <c r="D201" s="9"/>
      <c r="E201" s="9"/>
      <c r="F201" s="9"/>
      <c r="G201" s="12">
        <v>55</v>
      </c>
      <c r="H201" s="12">
        <v>28</v>
      </c>
      <c r="I201" s="9"/>
      <c r="J201" s="9"/>
      <c r="K201" s="9"/>
      <c r="L201" s="12">
        <v>48</v>
      </c>
      <c r="M201" s="12">
        <v>26</v>
      </c>
      <c r="N201" s="9"/>
      <c r="O201" s="9"/>
      <c r="P201" s="27"/>
    </row>
    <row r="202" spans="1:16" x14ac:dyDescent="0.2">
      <c r="A202" s="20" t="s">
        <v>145</v>
      </c>
      <c r="B202" s="13"/>
      <c r="C202" s="13"/>
      <c r="D202" s="13"/>
      <c r="E202" s="13"/>
      <c r="F202" s="13"/>
      <c r="G202" s="13"/>
      <c r="H202" s="13"/>
      <c r="I202" s="13"/>
      <c r="J202" s="13"/>
      <c r="K202" s="13"/>
      <c r="L202" s="13"/>
      <c r="M202" s="13"/>
      <c r="N202" s="13"/>
      <c r="O202" s="13"/>
      <c r="P202" s="28"/>
    </row>
    <row r="203" spans="1:16" s="3" customFormat="1" ht="11.25" x14ac:dyDescent="0.2">
      <c r="A203" s="19" t="s">
        <v>320</v>
      </c>
      <c r="B203" s="6"/>
      <c r="C203" s="6"/>
      <c r="D203" s="6"/>
      <c r="E203" s="10">
        <v>4</v>
      </c>
      <c r="F203" s="11">
        <v>0.8</v>
      </c>
      <c r="G203" s="6"/>
      <c r="H203" s="6"/>
      <c r="I203" s="6"/>
      <c r="J203" s="10">
        <v>6</v>
      </c>
      <c r="K203" s="11">
        <v>0.66666666666666696</v>
      </c>
      <c r="L203" s="6"/>
      <c r="M203" s="6"/>
      <c r="N203" s="6"/>
      <c r="O203" s="10">
        <v>12</v>
      </c>
      <c r="P203" s="29">
        <v>0.66666666666666696</v>
      </c>
    </row>
    <row r="204" spans="1:16" s="3" customFormat="1" ht="11.25" x14ac:dyDescent="0.2">
      <c r="A204" s="19" t="s">
        <v>321</v>
      </c>
      <c r="B204" s="6"/>
      <c r="C204" s="6"/>
      <c r="D204" s="6"/>
      <c r="E204" s="10">
        <v>2</v>
      </c>
      <c r="F204" s="11">
        <v>0.4</v>
      </c>
      <c r="G204" s="6"/>
      <c r="H204" s="6"/>
      <c r="I204" s="6"/>
      <c r="J204" s="10">
        <v>3</v>
      </c>
      <c r="K204" s="11">
        <v>0.33333333333333298</v>
      </c>
      <c r="L204" s="6"/>
      <c r="M204" s="6"/>
      <c r="N204" s="6"/>
      <c r="O204" s="10">
        <v>2</v>
      </c>
      <c r="P204" s="29">
        <v>0.11111111111111099</v>
      </c>
    </row>
    <row r="205" spans="1:16" s="3" customFormat="1" ht="22.5" x14ac:dyDescent="0.2">
      <c r="A205" s="19" t="s">
        <v>322</v>
      </c>
      <c r="B205" s="6"/>
      <c r="C205" s="6"/>
      <c r="D205" s="6"/>
      <c r="E205" s="10">
        <v>2</v>
      </c>
      <c r="F205" s="11">
        <v>0.4</v>
      </c>
      <c r="G205" s="6"/>
      <c r="H205" s="6"/>
      <c r="I205" s="6"/>
      <c r="J205" s="10">
        <v>2</v>
      </c>
      <c r="K205" s="11">
        <v>0.22222222222222199</v>
      </c>
      <c r="L205" s="6"/>
      <c r="M205" s="6"/>
      <c r="N205" s="6"/>
      <c r="O205" s="10">
        <v>3</v>
      </c>
      <c r="P205" s="29">
        <v>0.16666666666666699</v>
      </c>
    </row>
    <row r="206" spans="1:16" s="3" customFormat="1" ht="11.25" x14ac:dyDescent="0.2">
      <c r="A206" s="19" t="s">
        <v>323</v>
      </c>
      <c r="B206" s="6"/>
      <c r="C206" s="6"/>
      <c r="D206" s="6"/>
      <c r="E206" s="10">
        <v>1</v>
      </c>
      <c r="F206" s="11">
        <v>0.2</v>
      </c>
      <c r="G206" s="6"/>
      <c r="H206" s="6"/>
      <c r="I206" s="6"/>
      <c r="J206" s="10">
        <v>4</v>
      </c>
      <c r="K206" s="11">
        <v>0.44444444444444398</v>
      </c>
      <c r="L206" s="6"/>
      <c r="M206" s="6"/>
      <c r="N206" s="6"/>
      <c r="O206" s="10">
        <v>4</v>
      </c>
      <c r="P206" s="29">
        <v>0.22222222222222199</v>
      </c>
    </row>
    <row r="207" spans="1:16" s="3" customFormat="1" ht="11.25" x14ac:dyDescent="0.2">
      <c r="A207" s="19" t="s">
        <v>324</v>
      </c>
      <c r="B207" s="6"/>
      <c r="C207" s="6"/>
      <c r="D207" s="6"/>
      <c r="E207" s="10">
        <v>2</v>
      </c>
      <c r="F207" s="11">
        <v>0.4</v>
      </c>
      <c r="G207" s="6"/>
      <c r="H207" s="6"/>
      <c r="I207" s="6"/>
      <c r="J207" s="10">
        <v>2</v>
      </c>
      <c r="K207" s="11">
        <v>0.22222222222222199</v>
      </c>
      <c r="L207" s="6"/>
      <c r="M207" s="6"/>
      <c r="N207" s="6"/>
      <c r="O207" s="10">
        <v>1</v>
      </c>
      <c r="P207" s="29">
        <v>5.5555555555555601E-2</v>
      </c>
    </row>
    <row r="208" spans="1:16" s="3" customFormat="1" ht="22.5" x14ac:dyDescent="0.2">
      <c r="A208" s="19" t="s">
        <v>325</v>
      </c>
      <c r="B208" s="6"/>
      <c r="C208" s="6"/>
      <c r="D208" s="6"/>
      <c r="E208" s="10">
        <v>0</v>
      </c>
      <c r="F208" s="11">
        <v>0</v>
      </c>
      <c r="G208" s="6"/>
      <c r="H208" s="6"/>
      <c r="I208" s="6"/>
      <c r="J208" s="10">
        <v>0</v>
      </c>
      <c r="K208" s="11">
        <v>0</v>
      </c>
      <c r="L208" s="6"/>
      <c r="M208" s="6"/>
      <c r="N208" s="6"/>
      <c r="O208" s="10">
        <v>2</v>
      </c>
      <c r="P208" s="29">
        <v>0.11111111111111099</v>
      </c>
    </row>
    <row r="209" spans="1:16" s="3" customFormat="1" ht="11.25" x14ac:dyDescent="0.2">
      <c r="A209" s="19" t="s">
        <v>326</v>
      </c>
      <c r="B209" s="6"/>
      <c r="C209" s="6"/>
      <c r="D209" s="6"/>
      <c r="E209" s="10">
        <v>0</v>
      </c>
      <c r="F209" s="11">
        <v>0</v>
      </c>
      <c r="G209" s="6"/>
      <c r="H209" s="6"/>
      <c r="I209" s="6"/>
      <c r="J209" s="10">
        <v>2</v>
      </c>
      <c r="K209" s="11">
        <v>0.22222222222222199</v>
      </c>
      <c r="L209" s="6"/>
      <c r="M209" s="6"/>
      <c r="N209" s="6"/>
      <c r="O209" s="10">
        <v>7</v>
      </c>
      <c r="P209" s="29">
        <v>0.38888888888888901</v>
      </c>
    </row>
    <row r="210" spans="1:16" s="3" customFormat="1" ht="11.25" x14ac:dyDescent="0.2">
      <c r="A210" s="19" t="s">
        <v>327</v>
      </c>
      <c r="B210" s="6"/>
      <c r="C210" s="6"/>
      <c r="D210" s="6"/>
      <c r="E210" s="10">
        <v>0</v>
      </c>
      <c r="F210" s="11">
        <v>0</v>
      </c>
      <c r="G210" s="6"/>
      <c r="H210" s="6"/>
      <c r="I210" s="6"/>
      <c r="J210" s="10">
        <v>1</v>
      </c>
      <c r="K210" s="11">
        <v>0.11111111111111099</v>
      </c>
      <c r="L210" s="6"/>
      <c r="M210" s="6"/>
      <c r="N210" s="6"/>
      <c r="O210" s="10">
        <v>3</v>
      </c>
      <c r="P210" s="29">
        <v>0.16666666666666699</v>
      </c>
    </row>
    <row r="211" spans="1:16" s="3" customFormat="1" ht="11.25" x14ac:dyDescent="0.2">
      <c r="A211" s="19" t="s">
        <v>92</v>
      </c>
      <c r="B211" s="6"/>
      <c r="C211" s="6"/>
      <c r="D211" s="6"/>
      <c r="E211" s="10">
        <v>0</v>
      </c>
      <c r="F211" s="11">
        <v>0</v>
      </c>
      <c r="G211" s="6"/>
      <c r="H211" s="6"/>
      <c r="I211" s="6"/>
      <c r="J211" s="10">
        <v>0</v>
      </c>
      <c r="K211" s="11">
        <v>0</v>
      </c>
      <c r="L211" s="6"/>
      <c r="M211" s="6"/>
      <c r="N211" s="6"/>
      <c r="O211" s="10">
        <v>0</v>
      </c>
      <c r="P211" s="29">
        <v>0</v>
      </c>
    </row>
    <row r="212" spans="1:16" s="3" customFormat="1" ht="11.25" x14ac:dyDescent="0.2">
      <c r="A212" s="19" t="s">
        <v>15</v>
      </c>
      <c r="B212" s="12">
        <v>11</v>
      </c>
      <c r="C212" s="12">
        <v>5</v>
      </c>
      <c r="D212" s="9"/>
      <c r="E212" s="9"/>
      <c r="F212" s="9"/>
      <c r="G212" s="12">
        <v>20</v>
      </c>
      <c r="H212" s="12">
        <v>9</v>
      </c>
      <c r="I212" s="9"/>
      <c r="J212" s="9"/>
      <c r="K212" s="9"/>
      <c r="L212" s="12">
        <v>34</v>
      </c>
      <c r="M212" s="12">
        <v>18</v>
      </c>
      <c r="N212" s="9"/>
      <c r="O212" s="9"/>
      <c r="P212" s="27"/>
    </row>
    <row r="213" spans="1:16" x14ac:dyDescent="0.2">
      <c r="A213" s="20" t="s">
        <v>154</v>
      </c>
      <c r="B213" s="13"/>
      <c r="C213" s="13"/>
      <c r="D213" s="13"/>
      <c r="E213" s="13"/>
      <c r="F213" s="13"/>
      <c r="G213" s="13"/>
      <c r="H213" s="13"/>
      <c r="I213" s="13"/>
      <c r="J213" s="13"/>
      <c r="K213" s="13"/>
      <c r="L213" s="13"/>
      <c r="M213" s="13"/>
      <c r="N213" s="13"/>
      <c r="O213" s="13"/>
      <c r="P213" s="28"/>
    </row>
    <row r="214" spans="1:16" s="3" customFormat="1" ht="11.25" x14ac:dyDescent="0.2">
      <c r="A214" s="19" t="s">
        <v>140</v>
      </c>
      <c r="B214" s="6"/>
      <c r="C214" s="10">
        <v>5</v>
      </c>
      <c r="D214" s="11">
        <v>0.625</v>
      </c>
      <c r="E214" s="6"/>
      <c r="F214" s="6"/>
      <c r="G214" s="6"/>
      <c r="H214" s="10">
        <v>24</v>
      </c>
      <c r="I214" s="11">
        <v>0.51063829787234005</v>
      </c>
      <c r="J214" s="6"/>
      <c r="K214" s="6"/>
      <c r="L214" s="6"/>
      <c r="M214" s="10">
        <v>23</v>
      </c>
      <c r="N214" s="11">
        <v>0.47916666666666702</v>
      </c>
      <c r="O214" s="6"/>
      <c r="P214" s="26"/>
    </row>
    <row r="215" spans="1:16" s="3" customFormat="1" ht="11.25" x14ac:dyDescent="0.2">
      <c r="A215" s="19" t="s">
        <v>141</v>
      </c>
      <c r="B215" s="6"/>
      <c r="C215" s="10">
        <v>2</v>
      </c>
      <c r="D215" s="11">
        <v>0.25</v>
      </c>
      <c r="E215" s="6"/>
      <c r="F215" s="6"/>
      <c r="G215" s="6"/>
      <c r="H215" s="10">
        <v>9</v>
      </c>
      <c r="I215" s="11">
        <v>0.19148936170212799</v>
      </c>
      <c r="J215" s="6"/>
      <c r="K215" s="6"/>
      <c r="L215" s="6"/>
      <c r="M215" s="10">
        <v>8</v>
      </c>
      <c r="N215" s="11">
        <v>0.16666666666666699</v>
      </c>
      <c r="O215" s="6"/>
      <c r="P215" s="26"/>
    </row>
    <row r="216" spans="1:16" s="3" customFormat="1" ht="11.25" x14ac:dyDescent="0.2">
      <c r="A216" s="19" t="s">
        <v>142</v>
      </c>
      <c r="B216" s="6"/>
      <c r="C216" s="10">
        <v>1</v>
      </c>
      <c r="D216" s="11">
        <v>0.125</v>
      </c>
      <c r="E216" s="6"/>
      <c r="F216" s="6"/>
      <c r="G216" s="6"/>
      <c r="H216" s="10">
        <v>10</v>
      </c>
      <c r="I216" s="11">
        <v>0.21276595744680901</v>
      </c>
      <c r="J216" s="6"/>
      <c r="K216" s="6"/>
      <c r="L216" s="6"/>
      <c r="M216" s="10">
        <v>16</v>
      </c>
      <c r="N216" s="11">
        <v>0.33333333333333298</v>
      </c>
      <c r="O216" s="6"/>
      <c r="P216" s="26"/>
    </row>
    <row r="217" spans="1:16" s="3" customFormat="1" ht="11.25" x14ac:dyDescent="0.2">
      <c r="A217" s="19" t="s">
        <v>87</v>
      </c>
      <c r="B217" s="6"/>
      <c r="C217" s="10">
        <v>0</v>
      </c>
      <c r="D217" s="11">
        <v>0</v>
      </c>
      <c r="E217" s="6"/>
      <c r="F217" s="6"/>
      <c r="G217" s="6"/>
      <c r="H217" s="10">
        <v>4</v>
      </c>
      <c r="I217" s="11">
        <v>8.5106382978723402E-2</v>
      </c>
      <c r="J217" s="6"/>
      <c r="K217" s="6"/>
      <c r="L217" s="6"/>
      <c r="M217" s="10">
        <v>1</v>
      </c>
      <c r="N217" s="11">
        <v>2.0833333333333301E-2</v>
      </c>
      <c r="O217" s="6"/>
      <c r="P217" s="26"/>
    </row>
    <row r="218" spans="1:16" s="3" customFormat="1" ht="11.25" x14ac:dyDescent="0.2">
      <c r="A218" s="19" t="s">
        <v>15</v>
      </c>
      <c r="B218" s="6"/>
      <c r="C218" s="12">
        <v>8</v>
      </c>
      <c r="D218" s="9"/>
      <c r="E218" s="9"/>
      <c r="F218" s="9"/>
      <c r="G218" s="6"/>
      <c r="H218" s="12">
        <v>47</v>
      </c>
      <c r="I218" s="9"/>
      <c r="J218" s="9"/>
      <c r="K218" s="9"/>
      <c r="L218" s="6"/>
      <c r="M218" s="12">
        <v>48</v>
      </c>
      <c r="N218" s="9"/>
      <c r="O218" s="9"/>
      <c r="P218" s="27"/>
    </row>
    <row r="219" spans="1:16" x14ac:dyDescent="0.2">
      <c r="A219" s="18" t="s">
        <v>159</v>
      </c>
      <c r="B219" s="5"/>
      <c r="C219" s="5"/>
      <c r="D219" s="5"/>
      <c r="E219" s="5"/>
      <c r="F219" s="5"/>
      <c r="G219" s="5"/>
      <c r="H219" s="5"/>
      <c r="I219" s="5"/>
      <c r="J219" s="5"/>
      <c r="K219" s="5"/>
      <c r="L219" s="5"/>
      <c r="M219" s="5"/>
      <c r="N219" s="5"/>
      <c r="O219" s="5"/>
      <c r="P219" s="25"/>
    </row>
    <row r="220" spans="1:16" s="3" customFormat="1" ht="11.25" x14ac:dyDescent="0.2">
      <c r="A220" s="19" t="s">
        <v>329</v>
      </c>
      <c r="B220" s="6"/>
      <c r="C220" s="6"/>
      <c r="D220" s="6"/>
      <c r="E220" s="10">
        <v>19</v>
      </c>
      <c r="F220" s="11">
        <v>0.70370370370370405</v>
      </c>
      <c r="G220" s="6"/>
      <c r="H220" s="6"/>
      <c r="I220" s="6"/>
      <c r="J220" s="10">
        <v>63</v>
      </c>
      <c r="K220" s="11">
        <v>0.61764705882352899</v>
      </c>
      <c r="L220" s="6"/>
      <c r="M220" s="6"/>
      <c r="N220" s="6"/>
      <c r="O220" s="10">
        <v>61</v>
      </c>
      <c r="P220" s="29">
        <v>0.69318181818181801</v>
      </c>
    </row>
    <row r="221" spans="1:16" s="3" customFormat="1" ht="11.25" x14ac:dyDescent="0.2">
      <c r="A221" s="19" t="s">
        <v>330</v>
      </c>
      <c r="B221" s="6"/>
      <c r="C221" s="6"/>
      <c r="D221" s="6"/>
      <c r="E221" s="10">
        <v>9</v>
      </c>
      <c r="F221" s="11">
        <v>0.33333333333333298</v>
      </c>
      <c r="G221" s="6"/>
      <c r="H221" s="6"/>
      <c r="I221" s="6"/>
      <c r="J221" s="7">
        <v>40</v>
      </c>
      <c r="K221" s="8">
        <v>0.39215686274509798</v>
      </c>
      <c r="L221" s="6"/>
      <c r="M221" s="6"/>
      <c r="N221" s="6"/>
      <c r="O221" s="7">
        <v>22</v>
      </c>
      <c r="P221" s="30">
        <v>0.25</v>
      </c>
    </row>
    <row r="222" spans="1:16" s="3" customFormat="1" ht="11.25" x14ac:dyDescent="0.2">
      <c r="A222" s="19" t="s">
        <v>331</v>
      </c>
      <c r="B222" s="6"/>
      <c r="C222" s="6"/>
      <c r="D222" s="6"/>
      <c r="E222" s="10">
        <v>9</v>
      </c>
      <c r="F222" s="11">
        <v>0.33333333333333298</v>
      </c>
      <c r="G222" s="6"/>
      <c r="H222" s="6"/>
      <c r="I222" s="6"/>
      <c r="J222" s="10">
        <v>26</v>
      </c>
      <c r="K222" s="11">
        <v>0.25490196078431399</v>
      </c>
      <c r="L222" s="6"/>
      <c r="M222" s="6"/>
      <c r="N222" s="6"/>
      <c r="O222" s="10">
        <v>21</v>
      </c>
      <c r="P222" s="29">
        <v>0.23863636363636401</v>
      </c>
    </row>
    <row r="223" spans="1:16" s="3" customFormat="1" ht="11.25" x14ac:dyDescent="0.2">
      <c r="A223" s="19" t="s">
        <v>332</v>
      </c>
      <c r="B223" s="6"/>
      <c r="C223" s="6"/>
      <c r="D223" s="6"/>
      <c r="E223" s="10">
        <v>7</v>
      </c>
      <c r="F223" s="11">
        <v>0.25925925925925902</v>
      </c>
      <c r="G223" s="6"/>
      <c r="H223" s="6"/>
      <c r="I223" s="6"/>
      <c r="J223" s="10">
        <v>29</v>
      </c>
      <c r="K223" s="11">
        <v>0.28431372549019601</v>
      </c>
      <c r="L223" s="6"/>
      <c r="M223" s="6"/>
      <c r="N223" s="6"/>
      <c r="O223" s="10">
        <v>15</v>
      </c>
      <c r="P223" s="29">
        <v>0.170454545454545</v>
      </c>
    </row>
    <row r="224" spans="1:16" s="3" customFormat="1" ht="11.25" x14ac:dyDescent="0.2">
      <c r="A224" s="19" t="s">
        <v>333</v>
      </c>
      <c r="B224" s="6"/>
      <c r="C224" s="6"/>
      <c r="D224" s="6"/>
      <c r="E224" s="10">
        <v>5</v>
      </c>
      <c r="F224" s="11">
        <v>0.18518518518518501</v>
      </c>
      <c r="G224" s="6"/>
      <c r="H224" s="6"/>
      <c r="I224" s="6"/>
      <c r="J224" s="10">
        <v>17</v>
      </c>
      <c r="K224" s="11">
        <v>0.16666666666666699</v>
      </c>
      <c r="L224" s="6"/>
      <c r="M224" s="6"/>
      <c r="N224" s="6"/>
      <c r="O224" s="10">
        <v>18</v>
      </c>
      <c r="P224" s="29">
        <v>0.204545454545455</v>
      </c>
    </row>
    <row r="225" spans="1:16" s="3" customFormat="1" ht="11.25" x14ac:dyDescent="0.2">
      <c r="A225" s="19" t="s">
        <v>334</v>
      </c>
      <c r="B225" s="6"/>
      <c r="C225" s="6"/>
      <c r="D225" s="6"/>
      <c r="E225" s="10">
        <v>4</v>
      </c>
      <c r="F225" s="11">
        <v>0.148148148148148</v>
      </c>
      <c r="G225" s="6"/>
      <c r="H225" s="6"/>
      <c r="I225" s="6"/>
      <c r="J225" s="10">
        <v>10</v>
      </c>
      <c r="K225" s="11">
        <v>9.8039215686274495E-2</v>
      </c>
      <c r="L225" s="6"/>
      <c r="M225" s="6"/>
      <c r="N225" s="6"/>
      <c r="O225" s="10">
        <v>2</v>
      </c>
      <c r="P225" s="29">
        <v>2.27272727272727E-2</v>
      </c>
    </row>
    <row r="226" spans="1:16" s="3" customFormat="1" ht="11.25" x14ac:dyDescent="0.2">
      <c r="A226" s="19" t="s">
        <v>335</v>
      </c>
      <c r="B226" s="6"/>
      <c r="C226" s="6"/>
      <c r="D226" s="6"/>
      <c r="E226" s="7">
        <v>7</v>
      </c>
      <c r="F226" s="8">
        <v>0.25925925925925902</v>
      </c>
      <c r="G226" s="6"/>
      <c r="H226" s="6"/>
      <c r="I226" s="6"/>
      <c r="J226" s="10">
        <v>14</v>
      </c>
      <c r="K226" s="11">
        <v>0.13725490196078399</v>
      </c>
      <c r="L226" s="6"/>
      <c r="M226" s="6"/>
      <c r="N226" s="6"/>
      <c r="O226" s="7">
        <v>5</v>
      </c>
      <c r="P226" s="30">
        <v>5.6818181818181802E-2</v>
      </c>
    </row>
    <row r="227" spans="1:16" s="3" customFormat="1" ht="11.25" x14ac:dyDescent="0.2">
      <c r="A227" s="19" t="s">
        <v>92</v>
      </c>
      <c r="B227" s="6"/>
      <c r="C227" s="6"/>
      <c r="D227" s="6"/>
      <c r="E227" s="10">
        <v>0</v>
      </c>
      <c r="F227" s="11">
        <v>0</v>
      </c>
      <c r="G227" s="6"/>
      <c r="H227" s="6"/>
      <c r="I227" s="6"/>
      <c r="J227" s="10">
        <v>2</v>
      </c>
      <c r="K227" s="11">
        <v>1.9607843137254902E-2</v>
      </c>
      <c r="L227" s="6"/>
      <c r="M227" s="6"/>
      <c r="N227" s="6"/>
      <c r="O227" s="10">
        <v>0</v>
      </c>
      <c r="P227" s="29">
        <v>0</v>
      </c>
    </row>
    <row r="228" spans="1:16" s="3" customFormat="1" ht="11.25" x14ac:dyDescent="0.2">
      <c r="A228" s="19" t="s">
        <v>15</v>
      </c>
      <c r="B228" s="12">
        <v>60</v>
      </c>
      <c r="C228" s="12">
        <v>27</v>
      </c>
      <c r="D228" s="9"/>
      <c r="E228" s="9"/>
      <c r="F228" s="9"/>
      <c r="G228" s="12">
        <v>201</v>
      </c>
      <c r="H228" s="12">
        <v>102</v>
      </c>
      <c r="I228" s="9"/>
      <c r="J228" s="9"/>
      <c r="K228" s="9"/>
      <c r="L228" s="12">
        <v>144</v>
      </c>
      <c r="M228" s="12">
        <v>88</v>
      </c>
      <c r="N228" s="9"/>
      <c r="O228" s="9"/>
      <c r="P228" s="27"/>
    </row>
    <row r="229" spans="1:16" x14ac:dyDescent="0.2">
      <c r="A229" s="20" t="s">
        <v>160</v>
      </c>
      <c r="B229" s="13"/>
      <c r="C229" s="13"/>
      <c r="D229" s="13"/>
      <c r="E229" s="13"/>
      <c r="F229" s="13"/>
      <c r="G229" s="13"/>
      <c r="H229" s="13"/>
      <c r="I229" s="13"/>
      <c r="J229" s="13"/>
      <c r="K229" s="13"/>
      <c r="L229" s="13"/>
      <c r="M229" s="13"/>
      <c r="N229" s="13"/>
      <c r="O229" s="13"/>
      <c r="P229" s="28"/>
    </row>
    <row r="230" spans="1:16" s="3" customFormat="1" ht="11.25" x14ac:dyDescent="0.2">
      <c r="A230" s="19" t="s">
        <v>329</v>
      </c>
      <c r="B230" s="6"/>
      <c r="C230" s="6"/>
      <c r="D230" s="6"/>
      <c r="E230" s="10">
        <v>2</v>
      </c>
      <c r="F230" s="11">
        <v>0.66666666666666696</v>
      </c>
      <c r="G230" s="6"/>
      <c r="H230" s="6"/>
      <c r="I230" s="6"/>
      <c r="J230" s="10">
        <v>8</v>
      </c>
      <c r="K230" s="11">
        <v>0.53333333333333299</v>
      </c>
      <c r="L230" s="6"/>
      <c r="M230" s="6"/>
      <c r="N230" s="6"/>
      <c r="O230" s="10">
        <v>13</v>
      </c>
      <c r="P230" s="29">
        <v>0.61904761904761896</v>
      </c>
    </row>
    <row r="231" spans="1:16" s="3" customFormat="1" ht="11.25" x14ac:dyDescent="0.2">
      <c r="A231" s="19" t="s">
        <v>330</v>
      </c>
      <c r="B231" s="6"/>
      <c r="C231" s="6"/>
      <c r="D231" s="6"/>
      <c r="E231" s="10">
        <v>2</v>
      </c>
      <c r="F231" s="11">
        <v>0.66666666666666696</v>
      </c>
      <c r="G231" s="6"/>
      <c r="H231" s="6"/>
      <c r="I231" s="6"/>
      <c r="J231" s="10">
        <v>3</v>
      </c>
      <c r="K231" s="11">
        <v>0.2</v>
      </c>
      <c r="L231" s="6"/>
      <c r="M231" s="6"/>
      <c r="N231" s="6"/>
      <c r="O231" s="10">
        <v>8</v>
      </c>
      <c r="P231" s="29">
        <v>0.38095238095238099</v>
      </c>
    </row>
    <row r="232" spans="1:16" s="3" customFormat="1" ht="11.25" x14ac:dyDescent="0.2">
      <c r="A232" s="19" t="s">
        <v>331</v>
      </c>
      <c r="B232" s="6"/>
      <c r="C232" s="6"/>
      <c r="D232" s="6"/>
      <c r="E232" s="10">
        <v>0</v>
      </c>
      <c r="F232" s="11">
        <v>0</v>
      </c>
      <c r="G232" s="6"/>
      <c r="H232" s="6"/>
      <c r="I232" s="6"/>
      <c r="J232" s="10">
        <v>2</v>
      </c>
      <c r="K232" s="11">
        <v>0.133333333333333</v>
      </c>
      <c r="L232" s="6"/>
      <c r="M232" s="6"/>
      <c r="N232" s="6"/>
      <c r="O232" s="10">
        <v>3</v>
      </c>
      <c r="P232" s="29">
        <v>0.14285714285714299</v>
      </c>
    </row>
    <row r="233" spans="1:16" s="3" customFormat="1" ht="11.25" x14ac:dyDescent="0.2">
      <c r="A233" s="19" t="s">
        <v>332</v>
      </c>
      <c r="B233" s="6"/>
      <c r="C233" s="6"/>
      <c r="D233" s="6"/>
      <c r="E233" s="10">
        <v>0</v>
      </c>
      <c r="F233" s="11">
        <v>0</v>
      </c>
      <c r="G233" s="6"/>
      <c r="H233" s="6"/>
      <c r="I233" s="6"/>
      <c r="J233" s="10">
        <v>3</v>
      </c>
      <c r="K233" s="11">
        <v>0.2</v>
      </c>
      <c r="L233" s="6"/>
      <c r="M233" s="6"/>
      <c r="N233" s="6"/>
      <c r="O233" s="10">
        <v>3</v>
      </c>
      <c r="P233" s="29">
        <v>0.14285714285714299</v>
      </c>
    </row>
    <row r="234" spans="1:16" s="3" customFormat="1" ht="11.25" x14ac:dyDescent="0.2">
      <c r="A234" s="19" t="s">
        <v>333</v>
      </c>
      <c r="B234" s="6"/>
      <c r="C234" s="6"/>
      <c r="D234" s="6"/>
      <c r="E234" s="10">
        <v>0</v>
      </c>
      <c r="F234" s="11">
        <v>0</v>
      </c>
      <c r="G234" s="6"/>
      <c r="H234" s="6"/>
      <c r="I234" s="6"/>
      <c r="J234" s="10">
        <v>2</v>
      </c>
      <c r="K234" s="11">
        <v>0.133333333333333</v>
      </c>
      <c r="L234" s="6"/>
      <c r="M234" s="6"/>
      <c r="N234" s="6"/>
      <c r="O234" s="10">
        <v>3</v>
      </c>
      <c r="P234" s="29">
        <v>0.14285714285714299</v>
      </c>
    </row>
    <row r="235" spans="1:16" s="3" customFormat="1" ht="11.25" x14ac:dyDescent="0.2">
      <c r="A235" s="19" t="s">
        <v>334</v>
      </c>
      <c r="B235" s="6"/>
      <c r="C235" s="6"/>
      <c r="D235" s="6"/>
      <c r="E235" s="10">
        <v>0</v>
      </c>
      <c r="F235" s="11">
        <v>0</v>
      </c>
      <c r="G235" s="6"/>
      <c r="H235" s="6"/>
      <c r="I235" s="6"/>
      <c r="J235" s="10">
        <v>1</v>
      </c>
      <c r="K235" s="11">
        <v>6.6666666666666693E-2</v>
      </c>
      <c r="L235" s="6"/>
      <c r="M235" s="6"/>
      <c r="N235" s="6"/>
      <c r="O235" s="10">
        <v>0</v>
      </c>
      <c r="P235" s="29">
        <v>0</v>
      </c>
    </row>
    <row r="236" spans="1:16" s="3" customFormat="1" ht="11.25" x14ac:dyDescent="0.2">
      <c r="A236" s="19" t="s">
        <v>335</v>
      </c>
      <c r="B236" s="6"/>
      <c r="C236" s="6"/>
      <c r="D236" s="6"/>
      <c r="E236" s="10">
        <v>0</v>
      </c>
      <c r="F236" s="11">
        <v>0</v>
      </c>
      <c r="G236" s="6"/>
      <c r="H236" s="6"/>
      <c r="I236" s="6"/>
      <c r="J236" s="10">
        <v>1</v>
      </c>
      <c r="K236" s="11">
        <v>6.6666666666666693E-2</v>
      </c>
      <c r="L236" s="6"/>
      <c r="M236" s="6"/>
      <c r="N236" s="6"/>
      <c r="O236" s="10">
        <v>3</v>
      </c>
      <c r="P236" s="29">
        <v>0.14285714285714299</v>
      </c>
    </row>
    <row r="237" spans="1:16" s="3" customFormat="1" ht="11.25" x14ac:dyDescent="0.2">
      <c r="A237" s="19" t="s">
        <v>92</v>
      </c>
      <c r="B237" s="6"/>
      <c r="C237" s="6"/>
      <c r="D237" s="6"/>
      <c r="E237" s="10">
        <v>0</v>
      </c>
      <c r="F237" s="11">
        <v>0</v>
      </c>
      <c r="G237" s="6"/>
      <c r="H237" s="6"/>
      <c r="I237" s="6"/>
      <c r="J237" s="10">
        <v>1</v>
      </c>
      <c r="K237" s="11">
        <v>6.6666666666666693E-2</v>
      </c>
      <c r="L237" s="6"/>
      <c r="M237" s="6"/>
      <c r="N237" s="6"/>
      <c r="O237" s="10">
        <v>0</v>
      </c>
      <c r="P237" s="29">
        <v>0</v>
      </c>
    </row>
    <row r="238" spans="1:16" s="3" customFormat="1" ht="11.25" x14ac:dyDescent="0.2">
      <c r="A238" s="19" t="s">
        <v>15</v>
      </c>
      <c r="B238" s="12">
        <v>4</v>
      </c>
      <c r="C238" s="12">
        <v>3</v>
      </c>
      <c r="D238" s="9"/>
      <c r="E238" s="9"/>
      <c r="F238" s="9"/>
      <c r="G238" s="12">
        <v>21</v>
      </c>
      <c r="H238" s="12">
        <v>15</v>
      </c>
      <c r="I238" s="9"/>
      <c r="J238" s="9"/>
      <c r="K238" s="9"/>
      <c r="L238" s="12">
        <v>33</v>
      </c>
      <c r="M238" s="12">
        <v>21</v>
      </c>
      <c r="N238" s="9"/>
      <c r="O238" s="9"/>
      <c r="P238" s="27"/>
    </row>
    <row r="239" spans="1:16" x14ac:dyDescent="0.2">
      <c r="A239" s="20" t="s">
        <v>161</v>
      </c>
      <c r="B239" s="13"/>
      <c r="C239" s="13"/>
      <c r="D239" s="13"/>
      <c r="E239" s="13"/>
      <c r="F239" s="13"/>
      <c r="G239" s="13"/>
      <c r="H239" s="13"/>
      <c r="I239" s="13"/>
      <c r="J239" s="13"/>
      <c r="K239" s="13"/>
      <c r="L239" s="13"/>
      <c r="M239" s="13"/>
      <c r="N239" s="13"/>
      <c r="O239" s="13"/>
      <c r="P239" s="28"/>
    </row>
    <row r="240" spans="1:16" s="3" customFormat="1" ht="11.25" x14ac:dyDescent="0.2">
      <c r="A240" s="19" t="s">
        <v>336</v>
      </c>
      <c r="B240" s="6"/>
      <c r="C240" s="6"/>
      <c r="D240" s="6"/>
      <c r="E240" s="10">
        <v>2</v>
      </c>
      <c r="F240" s="11">
        <v>0.66666666666666696</v>
      </c>
      <c r="G240" s="6"/>
      <c r="H240" s="6"/>
      <c r="I240" s="6"/>
      <c r="J240" s="10">
        <v>5</v>
      </c>
      <c r="K240" s="11">
        <v>0.33333333333333298</v>
      </c>
      <c r="L240" s="6"/>
      <c r="M240" s="6"/>
      <c r="N240" s="6"/>
      <c r="O240" s="10">
        <v>6</v>
      </c>
      <c r="P240" s="29">
        <v>0.28571428571428598</v>
      </c>
    </row>
    <row r="241" spans="1:16" s="3" customFormat="1" ht="11.25" x14ac:dyDescent="0.2">
      <c r="A241" s="19" t="s">
        <v>337</v>
      </c>
      <c r="B241" s="6"/>
      <c r="C241" s="6"/>
      <c r="D241" s="6"/>
      <c r="E241" s="10">
        <v>1</v>
      </c>
      <c r="F241" s="11">
        <v>0.33333333333333298</v>
      </c>
      <c r="G241" s="6"/>
      <c r="H241" s="6"/>
      <c r="I241" s="6"/>
      <c r="J241" s="10">
        <v>8</v>
      </c>
      <c r="K241" s="11">
        <v>0.53333333333333299</v>
      </c>
      <c r="L241" s="6"/>
      <c r="M241" s="6"/>
      <c r="N241" s="6"/>
      <c r="O241" s="10">
        <v>10</v>
      </c>
      <c r="P241" s="29">
        <v>0.476190476190476</v>
      </c>
    </row>
    <row r="242" spans="1:16" s="3" customFormat="1" ht="11.25" x14ac:dyDescent="0.2">
      <c r="A242" s="19" t="s">
        <v>338</v>
      </c>
      <c r="B242" s="6"/>
      <c r="C242" s="6"/>
      <c r="D242" s="6"/>
      <c r="E242" s="10">
        <v>1</v>
      </c>
      <c r="F242" s="11">
        <v>0.33333333333333298</v>
      </c>
      <c r="G242" s="6"/>
      <c r="H242" s="6"/>
      <c r="I242" s="6"/>
      <c r="J242" s="10">
        <v>0</v>
      </c>
      <c r="K242" s="11">
        <v>0</v>
      </c>
      <c r="L242" s="6"/>
      <c r="M242" s="6"/>
      <c r="N242" s="6"/>
      <c r="O242" s="10">
        <v>0</v>
      </c>
      <c r="P242" s="29">
        <v>0</v>
      </c>
    </row>
    <row r="243" spans="1:16" s="3" customFormat="1" ht="11.25" x14ac:dyDescent="0.2">
      <c r="A243" s="19" t="s">
        <v>339</v>
      </c>
      <c r="B243" s="6"/>
      <c r="C243" s="6"/>
      <c r="D243" s="6"/>
      <c r="E243" s="10">
        <v>1</v>
      </c>
      <c r="F243" s="11">
        <v>0.33333333333333298</v>
      </c>
      <c r="G243" s="6"/>
      <c r="H243" s="6"/>
      <c r="I243" s="6"/>
      <c r="J243" s="10">
        <v>2</v>
      </c>
      <c r="K243" s="11">
        <v>0.133333333333333</v>
      </c>
      <c r="L243" s="6"/>
      <c r="M243" s="6"/>
      <c r="N243" s="6"/>
      <c r="O243" s="10">
        <v>5</v>
      </c>
      <c r="P243" s="29">
        <v>0.238095238095238</v>
      </c>
    </row>
    <row r="244" spans="1:16" s="3" customFormat="1" ht="11.25" x14ac:dyDescent="0.2">
      <c r="A244" s="19" t="s">
        <v>340</v>
      </c>
      <c r="B244" s="6"/>
      <c r="C244" s="6"/>
      <c r="D244" s="6"/>
      <c r="E244" s="10">
        <v>1</v>
      </c>
      <c r="F244" s="11">
        <v>0.33333333333333298</v>
      </c>
      <c r="G244" s="6"/>
      <c r="H244" s="6"/>
      <c r="I244" s="6"/>
      <c r="J244" s="10">
        <v>1</v>
      </c>
      <c r="K244" s="11">
        <v>6.6666666666666693E-2</v>
      </c>
      <c r="L244" s="6"/>
      <c r="M244" s="6"/>
      <c r="N244" s="6"/>
      <c r="O244" s="10">
        <v>1</v>
      </c>
      <c r="P244" s="29">
        <v>4.7619047619047603E-2</v>
      </c>
    </row>
    <row r="245" spans="1:16" s="3" customFormat="1" ht="11.25" x14ac:dyDescent="0.2">
      <c r="A245" s="19" t="s">
        <v>92</v>
      </c>
      <c r="B245" s="6"/>
      <c r="C245" s="6"/>
      <c r="D245" s="6"/>
      <c r="E245" s="10">
        <v>0</v>
      </c>
      <c r="F245" s="11">
        <v>0</v>
      </c>
      <c r="G245" s="6"/>
      <c r="H245" s="6"/>
      <c r="I245" s="6"/>
      <c r="J245" s="10">
        <v>0</v>
      </c>
      <c r="K245" s="11">
        <v>0</v>
      </c>
      <c r="L245" s="6"/>
      <c r="M245" s="6"/>
      <c r="N245" s="6"/>
      <c r="O245" s="10">
        <v>1</v>
      </c>
      <c r="P245" s="29">
        <v>4.7619047619047603E-2</v>
      </c>
    </row>
    <row r="246" spans="1:16" s="3" customFormat="1" ht="11.25" x14ac:dyDescent="0.2">
      <c r="A246" s="19" t="s">
        <v>15</v>
      </c>
      <c r="B246" s="12">
        <v>6</v>
      </c>
      <c r="C246" s="12">
        <v>3</v>
      </c>
      <c r="D246" s="9"/>
      <c r="E246" s="9"/>
      <c r="F246" s="9"/>
      <c r="G246" s="12">
        <v>16</v>
      </c>
      <c r="H246" s="12">
        <v>15</v>
      </c>
      <c r="I246" s="9"/>
      <c r="J246" s="9"/>
      <c r="K246" s="9"/>
      <c r="L246" s="12">
        <v>23</v>
      </c>
      <c r="M246" s="12">
        <v>21</v>
      </c>
      <c r="N246" s="9"/>
      <c r="O246" s="9"/>
      <c r="P246" s="27"/>
    </row>
    <row r="247" spans="1:16" x14ac:dyDescent="0.2">
      <c r="A247" s="18" t="s">
        <v>162</v>
      </c>
      <c r="B247" s="5"/>
      <c r="C247" s="5"/>
      <c r="D247" s="5"/>
      <c r="E247" s="5"/>
      <c r="F247" s="5"/>
      <c r="G247" s="5"/>
      <c r="H247" s="5"/>
      <c r="I247" s="5"/>
      <c r="J247" s="5"/>
      <c r="K247" s="5"/>
      <c r="L247" s="5"/>
      <c r="M247" s="5"/>
      <c r="N247" s="5"/>
      <c r="O247" s="5"/>
      <c r="P247" s="25"/>
    </row>
    <row r="248" spans="1:16" s="3" customFormat="1" ht="11.25" x14ac:dyDescent="0.2">
      <c r="A248" s="19" t="s">
        <v>163</v>
      </c>
      <c r="B248" s="6"/>
      <c r="C248" s="7">
        <v>3</v>
      </c>
      <c r="D248" s="8">
        <v>0.5</v>
      </c>
      <c r="E248" s="6"/>
      <c r="F248" s="6"/>
      <c r="G248" s="6"/>
      <c r="H248" s="10">
        <v>5</v>
      </c>
      <c r="I248" s="11">
        <v>0.25</v>
      </c>
      <c r="J248" s="6"/>
      <c r="K248" s="6"/>
      <c r="L248" s="6"/>
      <c r="M248" s="7">
        <v>1</v>
      </c>
      <c r="N248" s="8">
        <v>5.2631578947368397E-2</v>
      </c>
      <c r="O248" s="6"/>
      <c r="P248" s="26"/>
    </row>
    <row r="249" spans="1:16" s="3" customFormat="1" ht="11.25" x14ac:dyDescent="0.2">
      <c r="A249" s="19" t="s">
        <v>164</v>
      </c>
      <c r="B249" s="6"/>
      <c r="C249" s="10">
        <v>0</v>
      </c>
      <c r="D249" s="11">
        <v>0</v>
      </c>
      <c r="E249" s="6"/>
      <c r="F249" s="6"/>
      <c r="G249" s="6"/>
      <c r="H249" s="10">
        <v>4</v>
      </c>
      <c r="I249" s="11">
        <v>0.2</v>
      </c>
      <c r="J249" s="6"/>
      <c r="K249" s="6"/>
      <c r="L249" s="6"/>
      <c r="M249" s="10">
        <v>0</v>
      </c>
      <c r="N249" s="11">
        <v>0</v>
      </c>
      <c r="O249" s="6"/>
      <c r="P249" s="26"/>
    </row>
    <row r="250" spans="1:16" s="3" customFormat="1" ht="11.25" x14ac:dyDescent="0.2">
      <c r="A250" s="19" t="s">
        <v>165</v>
      </c>
      <c r="B250" s="6"/>
      <c r="C250" s="10">
        <v>1</v>
      </c>
      <c r="D250" s="11">
        <v>0.16666666666666699</v>
      </c>
      <c r="E250" s="6"/>
      <c r="F250" s="6"/>
      <c r="G250" s="6"/>
      <c r="H250" s="10">
        <v>3</v>
      </c>
      <c r="I250" s="11">
        <v>0.15</v>
      </c>
      <c r="J250" s="6"/>
      <c r="K250" s="6"/>
      <c r="L250" s="6"/>
      <c r="M250" s="10">
        <v>1</v>
      </c>
      <c r="N250" s="11">
        <v>5.2631578947368397E-2</v>
      </c>
      <c r="O250" s="6"/>
      <c r="P250" s="26"/>
    </row>
    <row r="251" spans="1:16" s="3" customFormat="1" ht="11.25" x14ac:dyDescent="0.2">
      <c r="A251" s="19" t="s">
        <v>166</v>
      </c>
      <c r="B251" s="6"/>
      <c r="C251" s="10">
        <v>0</v>
      </c>
      <c r="D251" s="11">
        <v>0</v>
      </c>
      <c r="E251" s="6"/>
      <c r="F251" s="6"/>
      <c r="G251" s="6"/>
      <c r="H251" s="10">
        <v>4</v>
      </c>
      <c r="I251" s="11">
        <v>0.2</v>
      </c>
      <c r="J251" s="6"/>
      <c r="K251" s="6"/>
      <c r="L251" s="6"/>
      <c r="M251" s="10">
        <v>1</v>
      </c>
      <c r="N251" s="11">
        <v>5.2631578947368397E-2</v>
      </c>
      <c r="O251" s="6"/>
      <c r="P251" s="26"/>
    </row>
    <row r="252" spans="1:16" s="3" customFormat="1" ht="11.25" x14ac:dyDescent="0.2">
      <c r="A252" s="19" t="s">
        <v>167</v>
      </c>
      <c r="B252" s="6"/>
      <c r="C252" s="10">
        <v>1</v>
      </c>
      <c r="D252" s="11">
        <v>0.16666666666666699</v>
      </c>
      <c r="E252" s="6"/>
      <c r="F252" s="6"/>
      <c r="G252" s="6"/>
      <c r="H252" s="10">
        <v>3</v>
      </c>
      <c r="I252" s="11">
        <v>0.15</v>
      </c>
      <c r="J252" s="6"/>
      <c r="K252" s="6"/>
      <c r="L252" s="6"/>
      <c r="M252" s="10">
        <v>6</v>
      </c>
      <c r="N252" s="11">
        <v>0.31578947368421101</v>
      </c>
      <c r="O252" s="6"/>
      <c r="P252" s="26"/>
    </row>
    <row r="253" spans="1:16" s="3" customFormat="1" ht="11.25" x14ac:dyDescent="0.2">
      <c r="A253" s="19" t="s">
        <v>168</v>
      </c>
      <c r="B253" s="6"/>
      <c r="C253" s="10">
        <v>0</v>
      </c>
      <c r="D253" s="11">
        <v>0</v>
      </c>
      <c r="E253" s="6"/>
      <c r="F253" s="6"/>
      <c r="G253" s="6"/>
      <c r="H253" s="7">
        <v>0</v>
      </c>
      <c r="I253" s="8">
        <v>0</v>
      </c>
      <c r="J253" s="6"/>
      <c r="K253" s="6"/>
      <c r="L253" s="6"/>
      <c r="M253" s="7">
        <v>5</v>
      </c>
      <c r="N253" s="8">
        <v>0.26315789473684198</v>
      </c>
      <c r="O253" s="6"/>
      <c r="P253" s="26"/>
    </row>
    <row r="254" spans="1:16" s="3" customFormat="1" ht="11.25" x14ac:dyDescent="0.2">
      <c r="A254" s="19" t="s">
        <v>169</v>
      </c>
      <c r="B254" s="6"/>
      <c r="C254" s="10">
        <v>1</v>
      </c>
      <c r="D254" s="11">
        <v>0.16666666666666699</v>
      </c>
      <c r="E254" s="6"/>
      <c r="F254" s="6"/>
      <c r="G254" s="6"/>
      <c r="H254" s="10">
        <v>1</v>
      </c>
      <c r="I254" s="11">
        <v>0.05</v>
      </c>
      <c r="J254" s="6"/>
      <c r="K254" s="6"/>
      <c r="L254" s="6"/>
      <c r="M254" s="10">
        <v>4</v>
      </c>
      <c r="N254" s="11">
        <v>0.21052631578947401</v>
      </c>
      <c r="O254" s="6"/>
      <c r="P254" s="26"/>
    </row>
    <row r="255" spans="1:16" s="3" customFormat="1" ht="11.25" x14ac:dyDescent="0.2">
      <c r="A255" s="19" t="s">
        <v>170</v>
      </c>
      <c r="B255" s="6"/>
      <c r="C255" s="10">
        <v>0</v>
      </c>
      <c r="D255" s="11">
        <v>0</v>
      </c>
      <c r="E255" s="6"/>
      <c r="F255" s="6"/>
      <c r="G255" s="6"/>
      <c r="H255" s="10">
        <v>0</v>
      </c>
      <c r="I255" s="11">
        <v>0</v>
      </c>
      <c r="J255" s="6"/>
      <c r="K255" s="6"/>
      <c r="L255" s="6"/>
      <c r="M255" s="10">
        <v>1</v>
      </c>
      <c r="N255" s="11">
        <v>5.2631578947368397E-2</v>
      </c>
      <c r="O255" s="6"/>
      <c r="P255" s="26"/>
    </row>
    <row r="256" spans="1:16" s="3" customFormat="1" ht="11.25" x14ac:dyDescent="0.2">
      <c r="A256" s="19" t="s">
        <v>15</v>
      </c>
      <c r="B256" s="6"/>
      <c r="C256" s="12">
        <v>6</v>
      </c>
      <c r="D256" s="9"/>
      <c r="E256" s="9"/>
      <c r="F256" s="9"/>
      <c r="G256" s="6"/>
      <c r="H256" s="12">
        <v>20</v>
      </c>
      <c r="I256" s="9"/>
      <c r="J256" s="9"/>
      <c r="K256" s="9"/>
      <c r="L256" s="6"/>
      <c r="M256" s="12">
        <v>19</v>
      </c>
      <c r="N256" s="9"/>
      <c r="O256" s="9"/>
      <c r="P256" s="27"/>
    </row>
    <row r="257" spans="1:16" x14ac:dyDescent="0.2">
      <c r="A257" s="18" t="s">
        <v>171</v>
      </c>
      <c r="B257" s="5"/>
      <c r="C257" s="5"/>
      <c r="D257" s="5"/>
      <c r="E257" s="5"/>
      <c r="F257" s="5"/>
      <c r="G257" s="5"/>
      <c r="H257" s="5"/>
      <c r="I257" s="5"/>
      <c r="J257" s="5"/>
      <c r="K257" s="5"/>
      <c r="L257" s="5"/>
      <c r="M257" s="5"/>
      <c r="N257" s="5"/>
      <c r="O257" s="5"/>
      <c r="P257" s="25"/>
    </row>
    <row r="258" spans="1:16" s="3" customFormat="1" ht="11.25" x14ac:dyDescent="0.2">
      <c r="A258" s="19" t="s">
        <v>329</v>
      </c>
      <c r="B258" s="6"/>
      <c r="C258" s="6"/>
      <c r="D258" s="6"/>
      <c r="E258" s="10">
        <v>2</v>
      </c>
      <c r="F258" s="11">
        <v>0.33333333333333298</v>
      </c>
      <c r="G258" s="6"/>
      <c r="H258" s="6"/>
      <c r="I258" s="6"/>
      <c r="J258" s="10">
        <v>6</v>
      </c>
      <c r="K258" s="11">
        <v>0.3</v>
      </c>
      <c r="L258" s="6"/>
      <c r="M258" s="6"/>
      <c r="N258" s="6"/>
      <c r="O258" s="10">
        <v>10</v>
      </c>
      <c r="P258" s="29">
        <v>0.52631578947368396</v>
      </c>
    </row>
    <row r="259" spans="1:16" s="3" customFormat="1" ht="11.25" x14ac:dyDescent="0.2">
      <c r="A259" s="19" t="s">
        <v>330</v>
      </c>
      <c r="B259" s="6"/>
      <c r="C259" s="6"/>
      <c r="D259" s="6"/>
      <c r="E259" s="10">
        <v>3</v>
      </c>
      <c r="F259" s="11">
        <v>0.5</v>
      </c>
      <c r="G259" s="6"/>
      <c r="H259" s="6"/>
      <c r="I259" s="6"/>
      <c r="J259" s="10">
        <v>8</v>
      </c>
      <c r="K259" s="11">
        <v>0.4</v>
      </c>
      <c r="L259" s="6"/>
      <c r="M259" s="6"/>
      <c r="N259" s="6"/>
      <c r="O259" s="10">
        <v>3</v>
      </c>
      <c r="P259" s="29">
        <v>0.157894736842105</v>
      </c>
    </row>
    <row r="260" spans="1:16" s="3" customFormat="1" ht="11.25" x14ac:dyDescent="0.2">
      <c r="A260" s="19" t="s">
        <v>331</v>
      </c>
      <c r="B260" s="6"/>
      <c r="C260" s="6"/>
      <c r="D260" s="6"/>
      <c r="E260" s="10">
        <v>1</v>
      </c>
      <c r="F260" s="11">
        <v>0.16666666666666699</v>
      </c>
      <c r="G260" s="6"/>
      <c r="H260" s="6"/>
      <c r="I260" s="6"/>
      <c r="J260" s="10">
        <v>7</v>
      </c>
      <c r="K260" s="11">
        <v>0.35</v>
      </c>
      <c r="L260" s="6"/>
      <c r="M260" s="6"/>
      <c r="N260" s="6"/>
      <c r="O260" s="10">
        <v>8</v>
      </c>
      <c r="P260" s="29">
        <v>0.42105263157894701</v>
      </c>
    </row>
    <row r="261" spans="1:16" s="3" customFormat="1" ht="11.25" x14ac:dyDescent="0.2">
      <c r="A261" s="19" t="s">
        <v>332</v>
      </c>
      <c r="B261" s="6"/>
      <c r="C261" s="6"/>
      <c r="D261" s="6"/>
      <c r="E261" s="10">
        <v>0</v>
      </c>
      <c r="F261" s="11">
        <v>0</v>
      </c>
      <c r="G261" s="6"/>
      <c r="H261" s="6"/>
      <c r="I261" s="6"/>
      <c r="J261" s="10">
        <v>2</v>
      </c>
      <c r="K261" s="11">
        <v>0.1</v>
      </c>
      <c r="L261" s="6"/>
      <c r="M261" s="6"/>
      <c r="N261" s="6"/>
      <c r="O261" s="10">
        <v>1</v>
      </c>
      <c r="P261" s="29">
        <v>5.2631578947368397E-2</v>
      </c>
    </row>
    <row r="262" spans="1:16" s="3" customFormat="1" ht="11.25" x14ac:dyDescent="0.2">
      <c r="A262" s="19" t="s">
        <v>333</v>
      </c>
      <c r="B262" s="6"/>
      <c r="C262" s="6"/>
      <c r="D262" s="6"/>
      <c r="E262" s="10">
        <v>0</v>
      </c>
      <c r="F262" s="11">
        <v>0</v>
      </c>
      <c r="G262" s="6"/>
      <c r="H262" s="6"/>
      <c r="I262" s="6"/>
      <c r="J262" s="10">
        <v>1</v>
      </c>
      <c r="K262" s="11">
        <v>0.05</v>
      </c>
      <c r="L262" s="6"/>
      <c r="M262" s="6"/>
      <c r="N262" s="6"/>
      <c r="O262" s="10">
        <v>4</v>
      </c>
      <c r="P262" s="29">
        <v>0.21052631578947401</v>
      </c>
    </row>
    <row r="263" spans="1:16" s="3" customFormat="1" ht="11.25" x14ac:dyDescent="0.2">
      <c r="A263" s="19" t="s">
        <v>334</v>
      </c>
      <c r="B263" s="6"/>
      <c r="C263" s="6"/>
      <c r="D263" s="6"/>
      <c r="E263" s="10">
        <v>1</v>
      </c>
      <c r="F263" s="11">
        <v>0.16666666666666699</v>
      </c>
      <c r="G263" s="6"/>
      <c r="H263" s="6"/>
      <c r="I263" s="6"/>
      <c r="J263" s="10">
        <v>0</v>
      </c>
      <c r="K263" s="11">
        <v>0</v>
      </c>
      <c r="L263" s="6"/>
      <c r="M263" s="6"/>
      <c r="N263" s="6"/>
      <c r="O263" s="10">
        <v>0</v>
      </c>
      <c r="P263" s="29">
        <v>0</v>
      </c>
    </row>
    <row r="264" spans="1:16" s="3" customFormat="1" ht="11.25" x14ac:dyDescent="0.2">
      <c r="A264" s="19" t="s">
        <v>335</v>
      </c>
      <c r="B264" s="6"/>
      <c r="C264" s="6"/>
      <c r="D264" s="6"/>
      <c r="E264" s="10">
        <v>3</v>
      </c>
      <c r="F264" s="11">
        <v>0.5</v>
      </c>
      <c r="G264" s="6"/>
      <c r="H264" s="6"/>
      <c r="I264" s="6"/>
      <c r="J264" s="10">
        <v>2</v>
      </c>
      <c r="K264" s="11">
        <v>0.1</v>
      </c>
      <c r="L264" s="6"/>
      <c r="M264" s="6"/>
      <c r="N264" s="6"/>
      <c r="O264" s="10">
        <v>0</v>
      </c>
      <c r="P264" s="29">
        <v>0</v>
      </c>
    </row>
    <row r="265" spans="1:16" s="3" customFormat="1" ht="11.25" x14ac:dyDescent="0.2">
      <c r="A265" s="19" t="s">
        <v>92</v>
      </c>
      <c r="B265" s="6"/>
      <c r="C265" s="6"/>
      <c r="D265" s="6"/>
      <c r="E265" s="10">
        <v>0</v>
      </c>
      <c r="F265" s="11">
        <v>0</v>
      </c>
      <c r="G265" s="6"/>
      <c r="H265" s="6"/>
      <c r="I265" s="6"/>
      <c r="J265" s="10">
        <v>1</v>
      </c>
      <c r="K265" s="11">
        <v>0.05</v>
      </c>
      <c r="L265" s="6"/>
      <c r="M265" s="6"/>
      <c r="N265" s="6"/>
      <c r="O265" s="10">
        <v>3</v>
      </c>
      <c r="P265" s="29">
        <v>0.157894736842105</v>
      </c>
    </row>
    <row r="266" spans="1:16" s="3" customFormat="1" ht="11.25" x14ac:dyDescent="0.2">
      <c r="A266" s="19" t="s">
        <v>15</v>
      </c>
      <c r="B266" s="12">
        <v>10</v>
      </c>
      <c r="C266" s="12">
        <v>6</v>
      </c>
      <c r="D266" s="9"/>
      <c r="E266" s="9"/>
      <c r="F266" s="9"/>
      <c r="G266" s="12">
        <v>27</v>
      </c>
      <c r="H266" s="12">
        <v>20</v>
      </c>
      <c r="I266" s="9"/>
      <c r="J266" s="9"/>
      <c r="K266" s="9"/>
      <c r="L266" s="12">
        <v>29</v>
      </c>
      <c r="M266" s="12">
        <v>19</v>
      </c>
      <c r="N266" s="9"/>
      <c r="O266" s="9"/>
      <c r="P266" s="27"/>
    </row>
    <row r="267" spans="1:16" x14ac:dyDescent="0.2">
      <c r="A267" s="20" t="s">
        <v>172</v>
      </c>
      <c r="B267" s="13"/>
      <c r="C267" s="13"/>
      <c r="D267" s="13"/>
      <c r="E267" s="13"/>
      <c r="F267" s="13"/>
      <c r="G267" s="13"/>
      <c r="H267" s="13"/>
      <c r="I267" s="13"/>
      <c r="J267" s="13"/>
      <c r="K267" s="13"/>
      <c r="L267" s="13"/>
      <c r="M267" s="13"/>
      <c r="N267" s="13"/>
      <c r="O267" s="13"/>
      <c r="P267" s="28"/>
    </row>
    <row r="268" spans="1:16" s="3" customFormat="1" ht="11.25" x14ac:dyDescent="0.2">
      <c r="A268" s="19" t="s">
        <v>147</v>
      </c>
      <c r="B268" s="6"/>
      <c r="C268" s="6"/>
      <c r="D268" s="6"/>
      <c r="E268" s="10">
        <v>2</v>
      </c>
      <c r="F268" s="11">
        <v>0.33333333333333298</v>
      </c>
      <c r="G268" s="6"/>
      <c r="H268" s="6"/>
      <c r="I268" s="6"/>
      <c r="J268" s="10">
        <v>10</v>
      </c>
      <c r="K268" s="11">
        <v>0.5</v>
      </c>
      <c r="L268" s="6"/>
      <c r="M268" s="6"/>
      <c r="N268" s="6"/>
      <c r="O268" s="10">
        <v>15</v>
      </c>
      <c r="P268" s="29">
        <v>0.78947368421052599</v>
      </c>
    </row>
    <row r="269" spans="1:16" s="3" customFormat="1" ht="11.25" x14ac:dyDescent="0.2">
      <c r="A269" s="19" t="s">
        <v>149</v>
      </c>
      <c r="B269" s="6"/>
      <c r="C269" s="6"/>
      <c r="D269" s="6"/>
      <c r="E269" s="10">
        <v>0</v>
      </c>
      <c r="F269" s="11">
        <v>0</v>
      </c>
      <c r="G269" s="6"/>
      <c r="H269" s="6"/>
      <c r="I269" s="6"/>
      <c r="J269" s="10">
        <v>0</v>
      </c>
      <c r="K269" s="11">
        <v>0</v>
      </c>
      <c r="L269" s="6"/>
      <c r="M269" s="6"/>
      <c r="N269" s="6"/>
      <c r="O269" s="10">
        <v>0</v>
      </c>
      <c r="P269" s="29">
        <v>0</v>
      </c>
    </row>
    <row r="270" spans="1:16" s="3" customFormat="1" ht="11.25" x14ac:dyDescent="0.2">
      <c r="A270" s="19" t="s">
        <v>148</v>
      </c>
      <c r="B270" s="6"/>
      <c r="C270" s="6"/>
      <c r="D270" s="6"/>
      <c r="E270" s="10">
        <v>2</v>
      </c>
      <c r="F270" s="11">
        <v>0.33333333333333298</v>
      </c>
      <c r="G270" s="6"/>
      <c r="H270" s="6"/>
      <c r="I270" s="6"/>
      <c r="J270" s="10">
        <v>6</v>
      </c>
      <c r="K270" s="11">
        <v>0.3</v>
      </c>
      <c r="L270" s="6"/>
      <c r="M270" s="6"/>
      <c r="N270" s="6"/>
      <c r="O270" s="10">
        <v>2</v>
      </c>
      <c r="P270" s="29">
        <v>0.105263157894737</v>
      </c>
    </row>
    <row r="271" spans="1:16" s="3" customFormat="1" ht="22.5" x14ac:dyDescent="0.2">
      <c r="A271" s="19" t="s">
        <v>151</v>
      </c>
      <c r="B271" s="6"/>
      <c r="C271" s="6"/>
      <c r="D271" s="6"/>
      <c r="E271" s="10">
        <v>1</v>
      </c>
      <c r="F271" s="11">
        <v>0.16666666666666699</v>
      </c>
      <c r="G271" s="6"/>
      <c r="H271" s="6"/>
      <c r="I271" s="6"/>
      <c r="J271" s="10">
        <v>4</v>
      </c>
      <c r="K271" s="11">
        <v>0.2</v>
      </c>
      <c r="L271" s="6"/>
      <c r="M271" s="6"/>
      <c r="N271" s="6"/>
      <c r="O271" s="10">
        <v>0</v>
      </c>
      <c r="P271" s="29">
        <v>0</v>
      </c>
    </row>
    <row r="272" spans="1:16" s="3" customFormat="1" ht="11.25" x14ac:dyDescent="0.2">
      <c r="A272" s="19" t="s">
        <v>152</v>
      </c>
      <c r="B272" s="6"/>
      <c r="C272" s="6"/>
      <c r="D272" s="6"/>
      <c r="E272" s="10">
        <v>0</v>
      </c>
      <c r="F272" s="11">
        <v>0</v>
      </c>
      <c r="G272" s="6"/>
      <c r="H272" s="6"/>
      <c r="I272" s="6"/>
      <c r="J272" s="10">
        <v>2</v>
      </c>
      <c r="K272" s="11">
        <v>0.1</v>
      </c>
      <c r="L272" s="6"/>
      <c r="M272" s="6"/>
      <c r="N272" s="6"/>
      <c r="O272" s="10">
        <v>0</v>
      </c>
      <c r="P272" s="29">
        <v>0</v>
      </c>
    </row>
    <row r="273" spans="1:16" s="3" customFormat="1" ht="11.25" x14ac:dyDescent="0.2">
      <c r="A273" s="19" t="s">
        <v>150</v>
      </c>
      <c r="B273" s="6"/>
      <c r="C273" s="6"/>
      <c r="D273" s="6"/>
      <c r="E273" s="10">
        <v>1</v>
      </c>
      <c r="F273" s="11">
        <v>0.16666666666666699</v>
      </c>
      <c r="G273" s="6"/>
      <c r="H273" s="6"/>
      <c r="I273" s="6"/>
      <c r="J273" s="10">
        <v>2</v>
      </c>
      <c r="K273" s="11">
        <v>0.1</v>
      </c>
      <c r="L273" s="6"/>
      <c r="M273" s="6"/>
      <c r="N273" s="6"/>
      <c r="O273" s="10">
        <v>1</v>
      </c>
      <c r="P273" s="29">
        <v>5.2631578947368397E-2</v>
      </c>
    </row>
    <row r="274" spans="1:16" s="3" customFormat="1" ht="11.25" x14ac:dyDescent="0.2">
      <c r="A274" s="19" t="s">
        <v>92</v>
      </c>
      <c r="B274" s="6"/>
      <c r="C274" s="6"/>
      <c r="D274" s="6"/>
      <c r="E274" s="10">
        <v>0</v>
      </c>
      <c r="F274" s="11">
        <v>0</v>
      </c>
      <c r="G274" s="6"/>
      <c r="H274" s="6"/>
      <c r="I274" s="6"/>
      <c r="J274" s="10">
        <v>1</v>
      </c>
      <c r="K274" s="11">
        <v>0.05</v>
      </c>
      <c r="L274" s="6"/>
      <c r="M274" s="6"/>
      <c r="N274" s="6"/>
      <c r="O274" s="10">
        <v>2</v>
      </c>
      <c r="P274" s="29">
        <v>0.105263157894737</v>
      </c>
    </row>
    <row r="275" spans="1:16" s="3" customFormat="1" ht="11.25" x14ac:dyDescent="0.2">
      <c r="A275" s="19" t="s">
        <v>15</v>
      </c>
      <c r="B275" s="12">
        <v>6</v>
      </c>
      <c r="C275" s="12">
        <v>6</v>
      </c>
      <c r="D275" s="9"/>
      <c r="E275" s="9"/>
      <c r="F275" s="9"/>
      <c r="G275" s="12">
        <v>25</v>
      </c>
      <c r="H275" s="12">
        <v>20</v>
      </c>
      <c r="I275" s="9"/>
      <c r="J275" s="9"/>
      <c r="K275" s="9"/>
      <c r="L275" s="12">
        <v>20</v>
      </c>
      <c r="M275" s="12">
        <v>19</v>
      </c>
      <c r="N275" s="9"/>
      <c r="O275" s="9"/>
      <c r="P275" s="27"/>
    </row>
    <row r="276" spans="1:16" x14ac:dyDescent="0.2">
      <c r="A276" s="20" t="s">
        <v>173</v>
      </c>
      <c r="B276" s="13"/>
      <c r="C276" s="13"/>
      <c r="D276" s="13"/>
      <c r="E276" s="13"/>
      <c r="F276" s="13"/>
      <c r="G276" s="13"/>
      <c r="H276" s="13"/>
      <c r="I276" s="13"/>
      <c r="J276" s="13"/>
      <c r="K276" s="13"/>
      <c r="L276" s="13"/>
      <c r="M276" s="13"/>
      <c r="N276" s="13"/>
      <c r="O276" s="13"/>
      <c r="P276" s="28"/>
    </row>
    <row r="277" spans="1:16" s="3" customFormat="1" ht="11.25" x14ac:dyDescent="0.2">
      <c r="A277" s="19" t="s">
        <v>301</v>
      </c>
      <c r="B277" s="6"/>
      <c r="C277" s="6"/>
      <c r="D277" s="6"/>
      <c r="E277" s="10">
        <v>2</v>
      </c>
      <c r="F277" s="11">
        <v>1</v>
      </c>
      <c r="G277" s="6"/>
      <c r="H277" s="6"/>
      <c r="I277" s="6"/>
      <c r="J277" s="10">
        <v>3</v>
      </c>
      <c r="K277" s="11">
        <v>0.3</v>
      </c>
      <c r="L277" s="6"/>
      <c r="M277" s="6"/>
      <c r="N277" s="6"/>
      <c r="O277" s="10">
        <v>6</v>
      </c>
      <c r="P277" s="29">
        <v>0.4</v>
      </c>
    </row>
    <row r="278" spans="1:16" s="3" customFormat="1" ht="11.25" x14ac:dyDescent="0.2">
      <c r="A278" s="19" t="s">
        <v>302</v>
      </c>
      <c r="B278" s="6"/>
      <c r="C278" s="6"/>
      <c r="D278" s="6"/>
      <c r="E278" s="10">
        <v>0</v>
      </c>
      <c r="F278" s="11">
        <v>0</v>
      </c>
      <c r="G278" s="6"/>
      <c r="H278" s="6"/>
      <c r="I278" s="6"/>
      <c r="J278" s="10">
        <v>7</v>
      </c>
      <c r="K278" s="11">
        <v>0.7</v>
      </c>
      <c r="L278" s="6"/>
      <c r="M278" s="6"/>
      <c r="N278" s="6"/>
      <c r="O278" s="10">
        <v>8</v>
      </c>
      <c r="P278" s="29">
        <v>0.53333333333333299</v>
      </c>
    </row>
    <row r="279" spans="1:16" s="3" customFormat="1" ht="11.25" x14ac:dyDescent="0.2">
      <c r="A279" s="19" t="s">
        <v>303</v>
      </c>
      <c r="B279" s="6"/>
      <c r="C279" s="6"/>
      <c r="D279" s="6"/>
      <c r="E279" s="10">
        <v>0</v>
      </c>
      <c r="F279" s="11">
        <v>0</v>
      </c>
      <c r="G279" s="6"/>
      <c r="H279" s="6"/>
      <c r="I279" s="6"/>
      <c r="J279" s="10">
        <v>1</v>
      </c>
      <c r="K279" s="11">
        <v>0.1</v>
      </c>
      <c r="L279" s="6"/>
      <c r="M279" s="6"/>
      <c r="N279" s="6"/>
      <c r="O279" s="10">
        <v>0</v>
      </c>
      <c r="P279" s="29">
        <v>0</v>
      </c>
    </row>
    <row r="280" spans="1:16" s="3" customFormat="1" ht="11.25" x14ac:dyDescent="0.2">
      <c r="A280" s="19" t="s">
        <v>304</v>
      </c>
      <c r="B280" s="6"/>
      <c r="C280" s="6"/>
      <c r="D280" s="6"/>
      <c r="E280" s="10">
        <v>0</v>
      </c>
      <c r="F280" s="11">
        <v>0</v>
      </c>
      <c r="G280" s="6"/>
      <c r="H280" s="6"/>
      <c r="I280" s="6"/>
      <c r="J280" s="10">
        <v>1</v>
      </c>
      <c r="K280" s="11">
        <v>0.1</v>
      </c>
      <c r="L280" s="6"/>
      <c r="M280" s="6"/>
      <c r="N280" s="6"/>
      <c r="O280" s="10">
        <v>3</v>
      </c>
      <c r="P280" s="29">
        <v>0.2</v>
      </c>
    </row>
    <row r="281" spans="1:16" s="3" customFormat="1" ht="11.25" x14ac:dyDescent="0.2">
      <c r="A281" s="19" t="s">
        <v>15</v>
      </c>
      <c r="B281" s="12">
        <v>2</v>
      </c>
      <c r="C281" s="12">
        <v>2</v>
      </c>
      <c r="D281" s="9"/>
      <c r="E281" s="9"/>
      <c r="F281" s="9"/>
      <c r="G281" s="12">
        <v>12</v>
      </c>
      <c r="H281" s="12">
        <v>10</v>
      </c>
      <c r="I281" s="9"/>
      <c r="J281" s="9"/>
      <c r="K281" s="9"/>
      <c r="L281" s="12">
        <v>17</v>
      </c>
      <c r="M281" s="12">
        <v>15</v>
      </c>
      <c r="N281" s="9"/>
      <c r="O281" s="9"/>
      <c r="P281" s="27"/>
    </row>
    <row r="282" spans="1:16" x14ac:dyDescent="0.2">
      <c r="A282" s="20" t="s">
        <v>174</v>
      </c>
      <c r="B282" s="13"/>
      <c r="C282" s="13"/>
      <c r="D282" s="13"/>
      <c r="E282" s="13"/>
      <c r="F282" s="13"/>
      <c r="G282" s="13"/>
      <c r="H282" s="13"/>
      <c r="I282" s="13"/>
      <c r="J282" s="13"/>
      <c r="K282" s="13"/>
      <c r="L282" s="13"/>
      <c r="M282" s="13"/>
      <c r="N282" s="13"/>
      <c r="O282" s="13"/>
      <c r="P282" s="28"/>
    </row>
    <row r="283" spans="1:16" s="3" customFormat="1" ht="11.25" x14ac:dyDescent="0.2">
      <c r="A283" s="19" t="s">
        <v>140</v>
      </c>
      <c r="B283" s="6"/>
      <c r="C283" s="10">
        <v>2</v>
      </c>
      <c r="D283" s="11">
        <v>1</v>
      </c>
      <c r="E283" s="6"/>
      <c r="F283" s="6"/>
      <c r="G283" s="6"/>
      <c r="H283" s="10">
        <v>5</v>
      </c>
      <c r="I283" s="11">
        <v>0.5</v>
      </c>
      <c r="J283" s="6"/>
      <c r="K283" s="6"/>
      <c r="L283" s="6"/>
      <c r="M283" s="10">
        <v>8</v>
      </c>
      <c r="N283" s="11">
        <v>0.53333333333333299</v>
      </c>
      <c r="O283" s="6"/>
      <c r="P283" s="26"/>
    </row>
    <row r="284" spans="1:16" s="3" customFormat="1" ht="11.25" x14ac:dyDescent="0.2">
      <c r="A284" s="19" t="s">
        <v>141</v>
      </c>
      <c r="B284" s="6"/>
      <c r="C284" s="10">
        <v>0</v>
      </c>
      <c r="D284" s="11">
        <v>0</v>
      </c>
      <c r="E284" s="6"/>
      <c r="F284" s="6"/>
      <c r="G284" s="6"/>
      <c r="H284" s="10">
        <v>3</v>
      </c>
      <c r="I284" s="11">
        <v>0.3</v>
      </c>
      <c r="J284" s="6"/>
      <c r="K284" s="6"/>
      <c r="L284" s="6"/>
      <c r="M284" s="10">
        <v>3</v>
      </c>
      <c r="N284" s="11">
        <v>0.2</v>
      </c>
      <c r="O284" s="6"/>
      <c r="P284" s="26"/>
    </row>
    <row r="285" spans="1:16" s="3" customFormat="1" ht="11.25" x14ac:dyDescent="0.2">
      <c r="A285" s="19" t="s">
        <v>142</v>
      </c>
      <c r="B285" s="6"/>
      <c r="C285" s="10">
        <v>0</v>
      </c>
      <c r="D285" s="11">
        <v>0</v>
      </c>
      <c r="E285" s="6"/>
      <c r="F285" s="6"/>
      <c r="G285" s="6"/>
      <c r="H285" s="10">
        <v>1</v>
      </c>
      <c r="I285" s="11">
        <v>0.1</v>
      </c>
      <c r="J285" s="6"/>
      <c r="K285" s="6"/>
      <c r="L285" s="6"/>
      <c r="M285" s="10">
        <v>2</v>
      </c>
      <c r="N285" s="11">
        <v>0.133333333333333</v>
      </c>
      <c r="O285" s="6"/>
      <c r="P285" s="26"/>
    </row>
    <row r="286" spans="1:16" s="3" customFormat="1" ht="11.25" x14ac:dyDescent="0.2">
      <c r="A286" s="19" t="s">
        <v>87</v>
      </c>
      <c r="B286" s="6"/>
      <c r="C286" s="10">
        <v>0</v>
      </c>
      <c r="D286" s="11">
        <v>0</v>
      </c>
      <c r="E286" s="6"/>
      <c r="F286" s="6"/>
      <c r="G286" s="6"/>
      <c r="H286" s="10">
        <v>1</v>
      </c>
      <c r="I286" s="11">
        <v>0.1</v>
      </c>
      <c r="J286" s="6"/>
      <c r="K286" s="6"/>
      <c r="L286" s="6"/>
      <c r="M286" s="10">
        <v>2</v>
      </c>
      <c r="N286" s="11">
        <v>0.133333333333333</v>
      </c>
      <c r="O286" s="6"/>
      <c r="P286" s="26"/>
    </row>
    <row r="287" spans="1:16" s="3" customFormat="1" ht="11.25" x14ac:dyDescent="0.2">
      <c r="A287" s="19" t="s">
        <v>15</v>
      </c>
      <c r="B287" s="6"/>
      <c r="C287" s="12">
        <v>2</v>
      </c>
      <c r="D287" s="9"/>
      <c r="E287" s="9"/>
      <c r="F287" s="9"/>
      <c r="G287" s="6"/>
      <c r="H287" s="12">
        <v>10</v>
      </c>
      <c r="I287" s="9"/>
      <c r="J287" s="9"/>
      <c r="K287" s="9"/>
      <c r="L287" s="6"/>
      <c r="M287" s="12">
        <v>15</v>
      </c>
      <c r="N287" s="9"/>
      <c r="O287" s="9"/>
      <c r="P287" s="27"/>
    </row>
    <row r="288" spans="1:16" x14ac:dyDescent="0.2">
      <c r="A288" s="20" t="s">
        <v>175</v>
      </c>
      <c r="B288" s="13"/>
      <c r="C288" s="13"/>
      <c r="D288" s="13"/>
      <c r="E288" s="13"/>
      <c r="F288" s="13"/>
      <c r="G288" s="13"/>
      <c r="H288" s="13"/>
      <c r="I288" s="13"/>
      <c r="J288" s="13"/>
      <c r="K288" s="13"/>
      <c r="L288" s="13"/>
      <c r="M288" s="13"/>
      <c r="N288" s="13"/>
      <c r="O288" s="13"/>
      <c r="P288" s="28"/>
    </row>
    <row r="289" spans="1:16" s="3" customFormat="1" ht="11.25" x14ac:dyDescent="0.2">
      <c r="A289" s="19" t="s">
        <v>305</v>
      </c>
      <c r="B289" s="6"/>
      <c r="C289" s="6"/>
      <c r="D289" s="6"/>
      <c r="E289" s="10">
        <v>1</v>
      </c>
      <c r="F289" s="11">
        <v>0.5</v>
      </c>
      <c r="G289" s="6"/>
      <c r="H289" s="6"/>
      <c r="I289" s="6"/>
      <c r="J289" s="10">
        <v>2</v>
      </c>
      <c r="K289" s="11">
        <v>0.33333333333333298</v>
      </c>
      <c r="L289" s="6"/>
      <c r="M289" s="6"/>
      <c r="N289" s="6"/>
      <c r="O289" s="10">
        <v>0</v>
      </c>
      <c r="P289" s="29">
        <v>0</v>
      </c>
    </row>
    <row r="290" spans="1:16" s="3" customFormat="1" ht="11.25" x14ac:dyDescent="0.2">
      <c r="A290" s="19" t="s">
        <v>306</v>
      </c>
      <c r="B290" s="6"/>
      <c r="C290" s="6"/>
      <c r="D290" s="6"/>
      <c r="E290" s="10">
        <v>1</v>
      </c>
      <c r="F290" s="11">
        <v>0.5</v>
      </c>
      <c r="G290" s="6"/>
      <c r="H290" s="6"/>
      <c r="I290" s="6"/>
      <c r="J290" s="10">
        <v>2</v>
      </c>
      <c r="K290" s="11">
        <v>0.33333333333333298</v>
      </c>
      <c r="L290" s="6"/>
      <c r="M290" s="6"/>
      <c r="N290" s="6"/>
      <c r="O290" s="10">
        <v>1</v>
      </c>
      <c r="P290" s="29">
        <v>0.5</v>
      </c>
    </row>
    <row r="291" spans="1:16" s="3" customFormat="1" ht="11.25" x14ac:dyDescent="0.2">
      <c r="A291" s="19" t="s">
        <v>307</v>
      </c>
      <c r="B291" s="6"/>
      <c r="C291" s="6"/>
      <c r="D291" s="6"/>
      <c r="E291" s="10">
        <v>0</v>
      </c>
      <c r="F291" s="11">
        <v>0</v>
      </c>
      <c r="G291" s="6"/>
      <c r="H291" s="6"/>
      <c r="I291" s="6"/>
      <c r="J291" s="10">
        <v>1</v>
      </c>
      <c r="K291" s="11">
        <v>0.16666666666666699</v>
      </c>
      <c r="L291" s="6"/>
      <c r="M291" s="6"/>
      <c r="N291" s="6"/>
      <c r="O291" s="10">
        <v>0</v>
      </c>
      <c r="P291" s="29">
        <v>0</v>
      </c>
    </row>
    <row r="292" spans="1:16" s="3" customFormat="1" ht="11.25" x14ac:dyDescent="0.2">
      <c r="A292" s="19" t="s">
        <v>308</v>
      </c>
      <c r="B292" s="6"/>
      <c r="C292" s="6"/>
      <c r="D292" s="6"/>
      <c r="E292" s="10">
        <v>0</v>
      </c>
      <c r="F292" s="11">
        <v>0</v>
      </c>
      <c r="G292" s="6"/>
      <c r="H292" s="6"/>
      <c r="I292" s="6"/>
      <c r="J292" s="10">
        <v>0</v>
      </c>
      <c r="K292" s="11">
        <v>0</v>
      </c>
      <c r="L292" s="6"/>
      <c r="M292" s="6"/>
      <c r="N292" s="6"/>
      <c r="O292" s="10">
        <v>1</v>
      </c>
      <c r="P292" s="29">
        <v>0.5</v>
      </c>
    </row>
    <row r="293" spans="1:16" s="3" customFormat="1" ht="11.25" x14ac:dyDescent="0.2">
      <c r="A293" s="19" t="s">
        <v>309</v>
      </c>
      <c r="B293" s="6"/>
      <c r="C293" s="6"/>
      <c r="D293" s="6"/>
      <c r="E293" s="10">
        <v>0</v>
      </c>
      <c r="F293" s="11">
        <v>0</v>
      </c>
      <c r="G293" s="6"/>
      <c r="H293" s="6"/>
      <c r="I293" s="6"/>
      <c r="J293" s="10">
        <v>0</v>
      </c>
      <c r="K293" s="11">
        <v>0</v>
      </c>
      <c r="L293" s="6"/>
      <c r="M293" s="6"/>
      <c r="N293" s="6"/>
      <c r="O293" s="10">
        <v>0</v>
      </c>
      <c r="P293" s="29">
        <v>0</v>
      </c>
    </row>
    <row r="294" spans="1:16" s="3" customFormat="1" ht="11.25" x14ac:dyDescent="0.2">
      <c r="A294" s="19" t="s">
        <v>310</v>
      </c>
      <c r="B294" s="6"/>
      <c r="C294" s="6"/>
      <c r="D294" s="6"/>
      <c r="E294" s="10">
        <v>0</v>
      </c>
      <c r="F294" s="11">
        <v>0</v>
      </c>
      <c r="G294" s="6"/>
      <c r="H294" s="6"/>
      <c r="I294" s="6"/>
      <c r="J294" s="10">
        <v>2</v>
      </c>
      <c r="K294" s="11">
        <v>0.33333333333333298</v>
      </c>
      <c r="L294" s="6"/>
      <c r="M294" s="6"/>
      <c r="N294" s="6"/>
      <c r="O294" s="10">
        <v>0</v>
      </c>
      <c r="P294" s="29">
        <v>0</v>
      </c>
    </row>
    <row r="295" spans="1:16" s="3" customFormat="1" ht="11.25" x14ac:dyDescent="0.2">
      <c r="A295" s="19" t="s">
        <v>311</v>
      </c>
      <c r="B295" s="6"/>
      <c r="C295" s="6"/>
      <c r="D295" s="6"/>
      <c r="E295" s="10">
        <v>0</v>
      </c>
      <c r="F295" s="11">
        <v>0</v>
      </c>
      <c r="G295" s="6"/>
      <c r="H295" s="6"/>
      <c r="I295" s="6"/>
      <c r="J295" s="10">
        <v>0</v>
      </c>
      <c r="K295" s="11">
        <v>0</v>
      </c>
      <c r="L295" s="6"/>
      <c r="M295" s="6"/>
      <c r="N295" s="6"/>
      <c r="O295" s="10">
        <v>0</v>
      </c>
      <c r="P295" s="29">
        <v>0</v>
      </c>
    </row>
    <row r="296" spans="1:16" s="3" customFormat="1" ht="11.25" x14ac:dyDescent="0.2">
      <c r="A296" s="19" t="s">
        <v>312</v>
      </c>
      <c r="B296" s="6"/>
      <c r="C296" s="6"/>
      <c r="D296" s="6"/>
      <c r="E296" s="10">
        <v>0</v>
      </c>
      <c r="F296" s="11">
        <v>0</v>
      </c>
      <c r="G296" s="6"/>
      <c r="H296" s="6"/>
      <c r="I296" s="6"/>
      <c r="J296" s="10">
        <v>2</v>
      </c>
      <c r="K296" s="11">
        <v>0.33333333333333298</v>
      </c>
      <c r="L296" s="6"/>
      <c r="M296" s="6"/>
      <c r="N296" s="6"/>
      <c r="O296" s="10">
        <v>0</v>
      </c>
      <c r="P296" s="29">
        <v>0</v>
      </c>
    </row>
    <row r="297" spans="1:16" s="3" customFormat="1" ht="11.25" x14ac:dyDescent="0.2">
      <c r="A297" s="19" t="s">
        <v>313</v>
      </c>
      <c r="B297" s="6"/>
      <c r="C297" s="6"/>
      <c r="D297" s="6"/>
      <c r="E297" s="10">
        <v>0</v>
      </c>
      <c r="F297" s="11">
        <v>0</v>
      </c>
      <c r="G297" s="6"/>
      <c r="H297" s="6"/>
      <c r="I297" s="6"/>
      <c r="J297" s="10">
        <v>3</v>
      </c>
      <c r="K297" s="11">
        <v>0.5</v>
      </c>
      <c r="L297" s="6"/>
      <c r="M297" s="6"/>
      <c r="N297" s="6"/>
      <c r="O297" s="10">
        <v>1</v>
      </c>
      <c r="P297" s="29">
        <v>0.5</v>
      </c>
    </row>
    <row r="298" spans="1:16" s="3" customFormat="1" ht="11.25" x14ac:dyDescent="0.2">
      <c r="A298" s="19" t="s">
        <v>15</v>
      </c>
      <c r="B298" s="12">
        <v>2</v>
      </c>
      <c r="C298" s="12">
        <v>2</v>
      </c>
      <c r="D298" s="9"/>
      <c r="E298" s="9"/>
      <c r="F298" s="9"/>
      <c r="G298" s="12">
        <v>12</v>
      </c>
      <c r="H298" s="12">
        <v>6</v>
      </c>
      <c r="I298" s="9"/>
      <c r="J298" s="9"/>
      <c r="K298" s="9"/>
      <c r="L298" s="12">
        <v>3</v>
      </c>
      <c r="M298" s="12">
        <v>2</v>
      </c>
      <c r="N298" s="9"/>
      <c r="O298" s="9"/>
      <c r="P298" s="27"/>
    </row>
    <row r="299" spans="1:16" x14ac:dyDescent="0.2">
      <c r="A299" s="20" t="s">
        <v>176</v>
      </c>
      <c r="B299" s="13"/>
      <c r="C299" s="13"/>
      <c r="D299" s="13"/>
      <c r="E299" s="13"/>
      <c r="F299" s="13"/>
      <c r="G299" s="13"/>
      <c r="H299" s="13"/>
      <c r="I299" s="13"/>
      <c r="J299" s="13"/>
      <c r="K299" s="13"/>
      <c r="L299" s="13"/>
      <c r="M299" s="13"/>
      <c r="N299" s="13"/>
      <c r="O299" s="13"/>
      <c r="P299" s="28"/>
    </row>
    <row r="300" spans="1:16" s="3" customFormat="1" ht="11.25" x14ac:dyDescent="0.2">
      <c r="A300" s="19" t="s">
        <v>314</v>
      </c>
      <c r="B300" s="6"/>
      <c r="C300" s="6"/>
      <c r="D300" s="6"/>
      <c r="E300" s="10">
        <v>0</v>
      </c>
      <c r="F300" s="11">
        <v>0</v>
      </c>
      <c r="G300" s="6"/>
      <c r="H300" s="6"/>
      <c r="I300" s="6"/>
      <c r="J300" s="10">
        <v>3</v>
      </c>
      <c r="K300" s="11">
        <v>0.75</v>
      </c>
      <c r="L300" s="6"/>
      <c r="M300" s="6"/>
      <c r="N300" s="6"/>
      <c r="O300" s="10" t="s">
        <v>158</v>
      </c>
      <c r="P300" s="29" t="s">
        <v>158</v>
      </c>
    </row>
    <row r="301" spans="1:16" s="3" customFormat="1" ht="11.25" x14ac:dyDescent="0.2">
      <c r="A301" s="19" t="s">
        <v>315</v>
      </c>
      <c r="B301" s="6"/>
      <c r="C301" s="6"/>
      <c r="D301" s="6"/>
      <c r="E301" s="10">
        <v>0</v>
      </c>
      <c r="F301" s="11">
        <v>0</v>
      </c>
      <c r="G301" s="6"/>
      <c r="H301" s="6"/>
      <c r="I301" s="6"/>
      <c r="J301" s="10">
        <v>2</v>
      </c>
      <c r="K301" s="11">
        <v>0.5</v>
      </c>
      <c r="L301" s="6"/>
      <c r="M301" s="6"/>
      <c r="N301" s="6"/>
      <c r="O301" s="10" t="s">
        <v>158</v>
      </c>
      <c r="P301" s="29" t="s">
        <v>158</v>
      </c>
    </row>
    <row r="302" spans="1:16" s="3" customFormat="1" ht="11.25" x14ac:dyDescent="0.2">
      <c r="A302" s="19" t="s">
        <v>316</v>
      </c>
      <c r="B302" s="6"/>
      <c r="C302" s="6"/>
      <c r="D302" s="6"/>
      <c r="E302" s="10">
        <v>1</v>
      </c>
      <c r="F302" s="11">
        <v>1</v>
      </c>
      <c r="G302" s="6"/>
      <c r="H302" s="6"/>
      <c r="I302" s="6"/>
      <c r="J302" s="10">
        <v>1</v>
      </c>
      <c r="K302" s="11">
        <v>0.25</v>
      </c>
      <c r="L302" s="6"/>
      <c r="M302" s="6"/>
      <c r="N302" s="6"/>
      <c r="O302" s="10" t="s">
        <v>158</v>
      </c>
      <c r="P302" s="29" t="s">
        <v>158</v>
      </c>
    </row>
    <row r="303" spans="1:16" s="3" customFormat="1" ht="11.25" x14ac:dyDescent="0.2">
      <c r="A303" s="19" t="s">
        <v>317</v>
      </c>
      <c r="B303" s="6"/>
      <c r="C303" s="6"/>
      <c r="D303" s="6"/>
      <c r="E303" s="10">
        <v>0</v>
      </c>
      <c r="F303" s="11">
        <v>0</v>
      </c>
      <c r="G303" s="6"/>
      <c r="H303" s="6"/>
      <c r="I303" s="6"/>
      <c r="J303" s="10">
        <v>0</v>
      </c>
      <c r="K303" s="11">
        <v>0</v>
      </c>
      <c r="L303" s="6"/>
      <c r="M303" s="6"/>
      <c r="N303" s="6"/>
      <c r="O303" s="10" t="s">
        <v>158</v>
      </c>
      <c r="P303" s="29" t="s">
        <v>158</v>
      </c>
    </row>
    <row r="304" spans="1:16" s="3" customFormat="1" ht="11.25" x14ac:dyDescent="0.2">
      <c r="A304" s="19" t="s">
        <v>328</v>
      </c>
      <c r="B304" s="6"/>
      <c r="C304" s="6"/>
      <c r="D304" s="6"/>
      <c r="E304" s="10">
        <v>0</v>
      </c>
      <c r="F304" s="11">
        <v>0</v>
      </c>
      <c r="G304" s="6"/>
      <c r="H304" s="6"/>
      <c r="I304" s="6"/>
      <c r="J304" s="10">
        <v>0</v>
      </c>
      <c r="K304" s="11">
        <v>0</v>
      </c>
      <c r="L304" s="6"/>
      <c r="M304" s="6"/>
      <c r="N304" s="6"/>
      <c r="O304" s="10" t="s">
        <v>158</v>
      </c>
      <c r="P304" s="29" t="s">
        <v>158</v>
      </c>
    </row>
    <row r="305" spans="1:16" s="3" customFormat="1" ht="11.25" x14ac:dyDescent="0.2">
      <c r="A305" s="19" t="s">
        <v>319</v>
      </c>
      <c r="B305" s="6"/>
      <c r="C305" s="6"/>
      <c r="D305" s="6"/>
      <c r="E305" s="10">
        <v>0</v>
      </c>
      <c r="F305" s="11">
        <v>0</v>
      </c>
      <c r="G305" s="6"/>
      <c r="H305" s="6"/>
      <c r="I305" s="6"/>
      <c r="J305" s="10">
        <v>2</v>
      </c>
      <c r="K305" s="11">
        <v>0.5</v>
      </c>
      <c r="L305" s="6"/>
      <c r="M305" s="6"/>
      <c r="N305" s="6"/>
      <c r="O305" s="10" t="s">
        <v>158</v>
      </c>
      <c r="P305" s="29" t="s">
        <v>158</v>
      </c>
    </row>
    <row r="306" spans="1:16" s="3" customFormat="1" ht="11.25" x14ac:dyDescent="0.2">
      <c r="A306" s="19" t="s">
        <v>92</v>
      </c>
      <c r="B306" s="6"/>
      <c r="C306" s="6"/>
      <c r="D306" s="6"/>
      <c r="E306" s="10">
        <v>0</v>
      </c>
      <c r="F306" s="11">
        <v>0</v>
      </c>
      <c r="G306" s="6"/>
      <c r="H306" s="6"/>
      <c r="I306" s="6"/>
      <c r="J306" s="10">
        <v>0</v>
      </c>
      <c r="K306" s="11">
        <v>0</v>
      </c>
      <c r="L306" s="6"/>
      <c r="M306" s="6"/>
      <c r="N306" s="6"/>
      <c r="O306" s="10" t="s">
        <v>158</v>
      </c>
      <c r="P306" s="29" t="s">
        <v>158</v>
      </c>
    </row>
    <row r="307" spans="1:16" s="3" customFormat="1" ht="11.25" x14ac:dyDescent="0.2">
      <c r="A307" s="19" t="s">
        <v>15</v>
      </c>
      <c r="B307" s="12">
        <v>1</v>
      </c>
      <c r="C307" s="12">
        <v>1</v>
      </c>
      <c r="D307" s="9"/>
      <c r="E307" s="9"/>
      <c r="F307" s="9"/>
      <c r="G307" s="12">
        <v>8</v>
      </c>
      <c r="H307" s="12">
        <v>4</v>
      </c>
      <c r="I307" s="9"/>
      <c r="J307" s="9"/>
      <c r="K307" s="9"/>
      <c r="L307" s="12" t="s">
        <v>158</v>
      </c>
      <c r="M307" s="12" t="s">
        <v>158</v>
      </c>
      <c r="N307" s="9"/>
      <c r="O307" s="9"/>
      <c r="P307" s="27"/>
    </row>
    <row r="308" spans="1:16" x14ac:dyDescent="0.2">
      <c r="A308" s="20" t="s">
        <v>177</v>
      </c>
      <c r="B308" s="13"/>
      <c r="C308" s="13"/>
      <c r="D308" s="13"/>
      <c r="E308" s="13"/>
      <c r="F308" s="13"/>
      <c r="G308" s="13"/>
      <c r="H308" s="13"/>
      <c r="I308" s="13"/>
      <c r="J308" s="13"/>
      <c r="K308" s="13"/>
      <c r="L308" s="13"/>
      <c r="M308" s="13"/>
      <c r="N308" s="13"/>
      <c r="O308" s="13"/>
      <c r="P308" s="28"/>
    </row>
    <row r="309" spans="1:16" s="3" customFormat="1" ht="11.25" x14ac:dyDescent="0.2">
      <c r="A309" s="19" t="s">
        <v>320</v>
      </c>
      <c r="B309" s="6"/>
      <c r="C309" s="6"/>
      <c r="D309" s="6"/>
      <c r="E309" s="10">
        <v>1</v>
      </c>
      <c r="F309" s="11">
        <v>1</v>
      </c>
      <c r="G309" s="6"/>
      <c r="H309" s="6"/>
      <c r="I309" s="6"/>
      <c r="J309" s="10">
        <v>1</v>
      </c>
      <c r="K309" s="11">
        <v>0.5</v>
      </c>
      <c r="L309" s="6"/>
      <c r="M309" s="6"/>
      <c r="N309" s="6"/>
      <c r="O309" s="10">
        <v>1</v>
      </c>
      <c r="P309" s="29">
        <v>1</v>
      </c>
    </row>
    <row r="310" spans="1:16" s="3" customFormat="1" ht="11.25" x14ac:dyDescent="0.2">
      <c r="A310" s="19" t="s">
        <v>321</v>
      </c>
      <c r="B310" s="6"/>
      <c r="C310" s="6"/>
      <c r="D310" s="6"/>
      <c r="E310" s="10">
        <v>0</v>
      </c>
      <c r="F310" s="11">
        <v>0</v>
      </c>
      <c r="G310" s="6"/>
      <c r="H310" s="6"/>
      <c r="I310" s="6"/>
      <c r="J310" s="10">
        <v>1</v>
      </c>
      <c r="K310" s="11">
        <v>0.5</v>
      </c>
      <c r="L310" s="6"/>
      <c r="M310" s="6"/>
      <c r="N310" s="6"/>
      <c r="O310" s="10">
        <v>0</v>
      </c>
      <c r="P310" s="29">
        <v>0</v>
      </c>
    </row>
    <row r="311" spans="1:16" s="3" customFormat="1" ht="22.5" x14ac:dyDescent="0.2">
      <c r="A311" s="19" t="s">
        <v>322</v>
      </c>
      <c r="B311" s="6"/>
      <c r="C311" s="6"/>
      <c r="D311" s="6"/>
      <c r="E311" s="10">
        <v>0</v>
      </c>
      <c r="F311" s="11">
        <v>0</v>
      </c>
      <c r="G311" s="6"/>
      <c r="H311" s="6"/>
      <c r="I311" s="6"/>
      <c r="J311" s="10">
        <v>0</v>
      </c>
      <c r="K311" s="11">
        <v>0</v>
      </c>
      <c r="L311" s="6"/>
      <c r="M311" s="6"/>
      <c r="N311" s="6"/>
      <c r="O311" s="10">
        <v>0</v>
      </c>
      <c r="P311" s="29">
        <v>0</v>
      </c>
    </row>
    <row r="312" spans="1:16" s="3" customFormat="1" ht="11.25" x14ac:dyDescent="0.2">
      <c r="A312" s="19" t="s">
        <v>323</v>
      </c>
      <c r="B312" s="6"/>
      <c r="C312" s="6"/>
      <c r="D312" s="6"/>
      <c r="E312" s="10">
        <v>0</v>
      </c>
      <c r="F312" s="11">
        <v>0</v>
      </c>
      <c r="G312" s="6"/>
      <c r="H312" s="6"/>
      <c r="I312" s="6"/>
      <c r="J312" s="10">
        <v>0</v>
      </c>
      <c r="K312" s="11">
        <v>0</v>
      </c>
      <c r="L312" s="6"/>
      <c r="M312" s="6"/>
      <c r="N312" s="6"/>
      <c r="O312" s="10">
        <v>0</v>
      </c>
      <c r="P312" s="29">
        <v>0</v>
      </c>
    </row>
    <row r="313" spans="1:16" s="3" customFormat="1" ht="11.25" x14ac:dyDescent="0.2">
      <c r="A313" s="19" t="s">
        <v>324</v>
      </c>
      <c r="B313" s="6"/>
      <c r="C313" s="6"/>
      <c r="D313" s="6"/>
      <c r="E313" s="10">
        <v>0</v>
      </c>
      <c r="F313" s="11">
        <v>0</v>
      </c>
      <c r="G313" s="6"/>
      <c r="H313" s="6"/>
      <c r="I313" s="6"/>
      <c r="J313" s="10">
        <v>1</v>
      </c>
      <c r="K313" s="11">
        <v>0.5</v>
      </c>
      <c r="L313" s="6"/>
      <c r="M313" s="6"/>
      <c r="N313" s="6"/>
      <c r="O313" s="10">
        <v>0</v>
      </c>
      <c r="P313" s="29">
        <v>0</v>
      </c>
    </row>
    <row r="314" spans="1:16" s="3" customFormat="1" ht="22.5" x14ac:dyDescent="0.2">
      <c r="A314" s="19" t="s">
        <v>325</v>
      </c>
      <c r="B314" s="6"/>
      <c r="C314" s="6"/>
      <c r="D314" s="6"/>
      <c r="E314" s="10">
        <v>0</v>
      </c>
      <c r="F314" s="11">
        <v>0</v>
      </c>
      <c r="G314" s="6"/>
      <c r="H314" s="6"/>
      <c r="I314" s="6"/>
      <c r="J314" s="10">
        <v>1</v>
      </c>
      <c r="K314" s="11">
        <v>0.5</v>
      </c>
      <c r="L314" s="6"/>
      <c r="M314" s="6"/>
      <c r="N314" s="6"/>
      <c r="O314" s="10">
        <v>0</v>
      </c>
      <c r="P314" s="29">
        <v>0</v>
      </c>
    </row>
    <row r="315" spans="1:16" s="3" customFormat="1" ht="11.25" x14ac:dyDescent="0.2">
      <c r="A315" s="19" t="s">
        <v>326</v>
      </c>
      <c r="B315" s="6"/>
      <c r="C315" s="6"/>
      <c r="D315" s="6"/>
      <c r="E315" s="10">
        <v>0</v>
      </c>
      <c r="F315" s="11">
        <v>0</v>
      </c>
      <c r="G315" s="6"/>
      <c r="H315" s="6"/>
      <c r="I315" s="6"/>
      <c r="J315" s="10">
        <v>2</v>
      </c>
      <c r="K315" s="11">
        <v>1</v>
      </c>
      <c r="L315" s="6"/>
      <c r="M315" s="6"/>
      <c r="N315" s="6"/>
      <c r="O315" s="10">
        <v>0</v>
      </c>
      <c r="P315" s="29">
        <v>0</v>
      </c>
    </row>
    <row r="316" spans="1:16" s="3" customFormat="1" ht="11.25" x14ac:dyDescent="0.2">
      <c r="A316" s="19" t="s">
        <v>327</v>
      </c>
      <c r="B316" s="6"/>
      <c r="C316" s="6"/>
      <c r="D316" s="6"/>
      <c r="E316" s="10">
        <v>0</v>
      </c>
      <c r="F316" s="11">
        <v>0</v>
      </c>
      <c r="G316" s="6"/>
      <c r="H316" s="6"/>
      <c r="I316" s="6"/>
      <c r="J316" s="10">
        <v>1</v>
      </c>
      <c r="K316" s="11">
        <v>0.5</v>
      </c>
      <c r="L316" s="6"/>
      <c r="M316" s="6"/>
      <c r="N316" s="6"/>
      <c r="O316" s="10">
        <v>0</v>
      </c>
      <c r="P316" s="29">
        <v>0</v>
      </c>
    </row>
    <row r="317" spans="1:16" s="3" customFormat="1" ht="11.25" x14ac:dyDescent="0.2">
      <c r="A317" s="19" t="s">
        <v>15</v>
      </c>
      <c r="B317" s="12">
        <v>1</v>
      </c>
      <c r="C317" s="12">
        <v>1</v>
      </c>
      <c r="D317" s="9"/>
      <c r="E317" s="9"/>
      <c r="F317" s="9"/>
      <c r="G317" s="12">
        <v>7</v>
      </c>
      <c r="H317" s="12">
        <v>2</v>
      </c>
      <c r="I317" s="9"/>
      <c r="J317" s="9"/>
      <c r="K317" s="9"/>
      <c r="L317" s="12">
        <v>1</v>
      </c>
      <c r="M317" s="12">
        <v>1</v>
      </c>
      <c r="N317" s="9"/>
      <c r="O317" s="9"/>
      <c r="P317" s="27"/>
    </row>
    <row r="318" spans="1:16" x14ac:dyDescent="0.2">
      <c r="A318" s="20" t="s">
        <v>178</v>
      </c>
      <c r="B318" s="13"/>
      <c r="C318" s="13"/>
      <c r="D318" s="13"/>
      <c r="E318" s="13"/>
      <c r="F318" s="13"/>
      <c r="G318" s="13"/>
      <c r="H318" s="13"/>
      <c r="I318" s="13"/>
      <c r="J318" s="13"/>
      <c r="K318" s="13"/>
      <c r="L318" s="13"/>
      <c r="M318" s="13"/>
      <c r="N318" s="13"/>
      <c r="O318" s="13"/>
      <c r="P318" s="28"/>
    </row>
    <row r="319" spans="1:16" s="3" customFormat="1" ht="11.25" x14ac:dyDescent="0.2">
      <c r="A319" s="19" t="s">
        <v>341</v>
      </c>
      <c r="B319" s="6"/>
      <c r="C319" s="6"/>
      <c r="D319" s="6"/>
      <c r="E319" s="10">
        <v>4</v>
      </c>
      <c r="F319" s="11">
        <v>0.66666666666666696</v>
      </c>
      <c r="G319" s="6"/>
      <c r="H319" s="6"/>
      <c r="I319" s="6"/>
      <c r="J319" s="10">
        <v>13</v>
      </c>
      <c r="K319" s="11">
        <v>0.65</v>
      </c>
      <c r="L319" s="6"/>
      <c r="M319" s="6"/>
      <c r="N319" s="6"/>
      <c r="O319" s="10">
        <v>16</v>
      </c>
      <c r="P319" s="29">
        <v>0.84210526315789502</v>
      </c>
    </row>
    <row r="320" spans="1:16" s="3" customFormat="1" ht="22.5" x14ac:dyDescent="0.2">
      <c r="A320" s="19" t="s">
        <v>342</v>
      </c>
      <c r="B320" s="6"/>
      <c r="C320" s="6"/>
      <c r="D320" s="6"/>
      <c r="E320" s="10">
        <v>1</v>
      </c>
      <c r="F320" s="11">
        <v>0.16666666666666699</v>
      </c>
      <c r="G320" s="6"/>
      <c r="H320" s="6"/>
      <c r="I320" s="6"/>
      <c r="J320" s="10">
        <v>7</v>
      </c>
      <c r="K320" s="11">
        <v>0.35</v>
      </c>
      <c r="L320" s="6"/>
      <c r="M320" s="6"/>
      <c r="N320" s="6"/>
      <c r="O320" s="10">
        <v>6</v>
      </c>
      <c r="P320" s="29">
        <v>0.31578947368421101</v>
      </c>
    </row>
    <row r="321" spans="1:16" s="3" customFormat="1" ht="22.5" x14ac:dyDescent="0.2">
      <c r="A321" s="19" t="s">
        <v>343</v>
      </c>
      <c r="B321" s="6"/>
      <c r="C321" s="6"/>
      <c r="D321" s="6"/>
      <c r="E321" s="10">
        <v>0</v>
      </c>
      <c r="F321" s="11">
        <v>0</v>
      </c>
      <c r="G321" s="6"/>
      <c r="H321" s="6"/>
      <c r="I321" s="6"/>
      <c r="J321" s="10">
        <v>6</v>
      </c>
      <c r="K321" s="11">
        <v>0.3</v>
      </c>
      <c r="L321" s="6"/>
      <c r="M321" s="6"/>
      <c r="N321" s="6"/>
      <c r="O321" s="10">
        <v>4</v>
      </c>
      <c r="P321" s="29">
        <v>0.21052631578947401</v>
      </c>
    </row>
    <row r="322" spans="1:16" s="3" customFormat="1" ht="11.25" x14ac:dyDescent="0.2">
      <c r="A322" s="19" t="s">
        <v>344</v>
      </c>
      <c r="B322" s="6"/>
      <c r="C322" s="6"/>
      <c r="D322" s="6"/>
      <c r="E322" s="10">
        <v>1</v>
      </c>
      <c r="F322" s="11">
        <v>0.16666666666666699</v>
      </c>
      <c r="G322" s="6"/>
      <c r="H322" s="6"/>
      <c r="I322" s="6"/>
      <c r="J322" s="10">
        <v>1</v>
      </c>
      <c r="K322" s="11">
        <v>0.05</v>
      </c>
      <c r="L322" s="6"/>
      <c r="M322" s="6"/>
      <c r="N322" s="6"/>
      <c r="O322" s="10">
        <v>0</v>
      </c>
      <c r="P322" s="29">
        <v>0</v>
      </c>
    </row>
    <row r="323" spans="1:16" s="3" customFormat="1" ht="11.25" x14ac:dyDescent="0.2">
      <c r="A323" s="19" t="s">
        <v>345</v>
      </c>
      <c r="B323" s="6"/>
      <c r="C323" s="6"/>
      <c r="D323" s="6"/>
      <c r="E323" s="10">
        <v>1</v>
      </c>
      <c r="F323" s="11">
        <v>0.16666666666666699</v>
      </c>
      <c r="G323" s="6"/>
      <c r="H323" s="6"/>
      <c r="I323" s="6"/>
      <c r="J323" s="10">
        <v>4</v>
      </c>
      <c r="K323" s="11">
        <v>0.2</v>
      </c>
      <c r="L323" s="6"/>
      <c r="M323" s="6"/>
      <c r="N323" s="6"/>
      <c r="O323" s="10">
        <v>0</v>
      </c>
      <c r="P323" s="29">
        <v>0</v>
      </c>
    </row>
    <row r="324" spans="1:16" s="3" customFormat="1" ht="11.25" x14ac:dyDescent="0.2">
      <c r="A324" s="19" t="s">
        <v>346</v>
      </c>
      <c r="B324" s="6"/>
      <c r="C324" s="6"/>
      <c r="D324" s="6"/>
      <c r="E324" s="10">
        <v>2</v>
      </c>
      <c r="F324" s="11">
        <v>0.33333333333333298</v>
      </c>
      <c r="G324" s="6"/>
      <c r="H324" s="6"/>
      <c r="I324" s="6"/>
      <c r="J324" s="10">
        <v>2</v>
      </c>
      <c r="K324" s="11">
        <v>0.1</v>
      </c>
      <c r="L324" s="6"/>
      <c r="M324" s="6"/>
      <c r="N324" s="6"/>
      <c r="O324" s="10">
        <v>5</v>
      </c>
      <c r="P324" s="29">
        <v>0.26315789473684198</v>
      </c>
    </row>
    <row r="325" spans="1:16" s="3" customFormat="1" ht="11.25" x14ac:dyDescent="0.2">
      <c r="A325" s="19" t="s">
        <v>347</v>
      </c>
      <c r="B325" s="6"/>
      <c r="C325" s="6"/>
      <c r="D325" s="6"/>
      <c r="E325" s="10">
        <v>1</v>
      </c>
      <c r="F325" s="11">
        <v>0.16666666666666699</v>
      </c>
      <c r="G325" s="6"/>
      <c r="H325" s="6"/>
      <c r="I325" s="6"/>
      <c r="J325" s="10">
        <v>2</v>
      </c>
      <c r="K325" s="11">
        <v>0.1</v>
      </c>
      <c r="L325" s="6"/>
      <c r="M325" s="6"/>
      <c r="N325" s="6"/>
      <c r="O325" s="10">
        <v>2</v>
      </c>
      <c r="P325" s="29">
        <v>0.105263157894737</v>
      </c>
    </row>
    <row r="326" spans="1:16" s="3" customFormat="1" ht="11.25" x14ac:dyDescent="0.2">
      <c r="A326" s="19" t="s">
        <v>348</v>
      </c>
      <c r="B326" s="6"/>
      <c r="C326" s="6"/>
      <c r="D326" s="6"/>
      <c r="E326" s="10">
        <v>1</v>
      </c>
      <c r="F326" s="11">
        <v>0.16666666666666699</v>
      </c>
      <c r="G326" s="6"/>
      <c r="H326" s="6"/>
      <c r="I326" s="6"/>
      <c r="J326" s="10">
        <v>0</v>
      </c>
      <c r="K326" s="11">
        <v>0</v>
      </c>
      <c r="L326" s="6"/>
      <c r="M326" s="6"/>
      <c r="N326" s="6"/>
      <c r="O326" s="10">
        <v>0</v>
      </c>
      <c r="P326" s="29">
        <v>0</v>
      </c>
    </row>
    <row r="327" spans="1:16" s="3" customFormat="1" ht="11.25" x14ac:dyDescent="0.2">
      <c r="A327" s="19" t="s">
        <v>92</v>
      </c>
      <c r="B327" s="6"/>
      <c r="C327" s="6"/>
      <c r="D327" s="6"/>
      <c r="E327" s="10">
        <v>1</v>
      </c>
      <c r="F327" s="11">
        <v>0.16666666666666699</v>
      </c>
      <c r="G327" s="6"/>
      <c r="H327" s="6"/>
      <c r="I327" s="6"/>
      <c r="J327" s="10">
        <v>4</v>
      </c>
      <c r="K327" s="11">
        <v>0.2</v>
      </c>
      <c r="L327" s="6"/>
      <c r="M327" s="6"/>
      <c r="N327" s="6"/>
      <c r="O327" s="10">
        <v>0</v>
      </c>
      <c r="P327" s="29">
        <v>0</v>
      </c>
    </row>
    <row r="328" spans="1:16" s="3" customFormat="1" ht="11.25" x14ac:dyDescent="0.2">
      <c r="A328" s="19" t="s">
        <v>15</v>
      </c>
      <c r="B328" s="12">
        <v>12</v>
      </c>
      <c r="C328" s="12">
        <v>6</v>
      </c>
      <c r="D328" s="9"/>
      <c r="E328" s="9"/>
      <c r="F328" s="9"/>
      <c r="G328" s="12">
        <v>39</v>
      </c>
      <c r="H328" s="12">
        <v>20</v>
      </c>
      <c r="I328" s="9"/>
      <c r="J328" s="9"/>
      <c r="K328" s="9"/>
      <c r="L328" s="12">
        <v>33</v>
      </c>
      <c r="M328" s="12">
        <v>19</v>
      </c>
      <c r="N328" s="9"/>
      <c r="O328" s="9"/>
      <c r="P328" s="27"/>
    </row>
    <row r="329" spans="1:16" x14ac:dyDescent="0.2">
      <c r="A329" s="20" t="s">
        <v>179</v>
      </c>
      <c r="B329" s="13"/>
      <c r="C329" s="13"/>
      <c r="D329" s="13"/>
      <c r="E329" s="13"/>
      <c r="F329" s="13"/>
      <c r="G329" s="13"/>
      <c r="H329" s="13"/>
      <c r="I329" s="13"/>
      <c r="J329" s="13"/>
      <c r="K329" s="13"/>
      <c r="L329" s="13"/>
      <c r="M329" s="13"/>
      <c r="N329" s="13"/>
      <c r="O329" s="13"/>
      <c r="P329" s="28"/>
    </row>
    <row r="330" spans="1:16" s="3" customFormat="1" ht="11.25" x14ac:dyDescent="0.2">
      <c r="A330" s="19" t="s">
        <v>94</v>
      </c>
      <c r="B330" s="6"/>
      <c r="C330" s="10">
        <v>1</v>
      </c>
      <c r="D330" s="11">
        <v>0.16666666666666699</v>
      </c>
      <c r="E330" s="6"/>
      <c r="F330" s="6"/>
      <c r="G330" s="6"/>
      <c r="H330" s="10">
        <v>2</v>
      </c>
      <c r="I330" s="11">
        <v>0.1</v>
      </c>
      <c r="J330" s="6"/>
      <c r="K330" s="6"/>
      <c r="L330" s="6"/>
      <c r="M330" s="10">
        <v>0</v>
      </c>
      <c r="N330" s="11">
        <v>0</v>
      </c>
      <c r="O330" s="6"/>
      <c r="P330" s="26"/>
    </row>
    <row r="331" spans="1:16" s="3" customFormat="1" ht="11.25" x14ac:dyDescent="0.2">
      <c r="A331" s="19" t="s">
        <v>95</v>
      </c>
      <c r="B331" s="6"/>
      <c r="C331" s="10">
        <v>5</v>
      </c>
      <c r="D331" s="11">
        <v>0.83333333333333304</v>
      </c>
      <c r="E331" s="6"/>
      <c r="F331" s="6"/>
      <c r="G331" s="6"/>
      <c r="H331" s="10">
        <v>18</v>
      </c>
      <c r="I331" s="11">
        <v>0.9</v>
      </c>
      <c r="J331" s="6"/>
      <c r="K331" s="6"/>
      <c r="L331" s="6"/>
      <c r="M331" s="10">
        <v>19</v>
      </c>
      <c r="N331" s="11">
        <v>1</v>
      </c>
      <c r="O331" s="6"/>
      <c r="P331" s="26"/>
    </row>
    <row r="332" spans="1:16" s="3" customFormat="1" ht="11.25" x14ac:dyDescent="0.2">
      <c r="A332" s="19" t="s">
        <v>15</v>
      </c>
      <c r="B332" s="6"/>
      <c r="C332" s="12">
        <v>6</v>
      </c>
      <c r="D332" s="9"/>
      <c r="E332" s="9"/>
      <c r="F332" s="9"/>
      <c r="G332" s="6"/>
      <c r="H332" s="12">
        <v>20</v>
      </c>
      <c r="I332" s="9"/>
      <c r="J332" s="9"/>
      <c r="K332" s="9"/>
      <c r="L332" s="6"/>
      <c r="M332" s="12">
        <v>19</v>
      </c>
      <c r="N332" s="9"/>
      <c r="O332" s="9"/>
      <c r="P332" s="27"/>
    </row>
    <row r="333" spans="1:16" x14ac:dyDescent="0.2">
      <c r="A333" s="20" t="s">
        <v>180</v>
      </c>
      <c r="B333" s="13"/>
      <c r="C333" s="13"/>
      <c r="D333" s="13"/>
      <c r="E333" s="13"/>
      <c r="F333" s="13"/>
      <c r="G333" s="13"/>
      <c r="H333" s="13"/>
      <c r="I333" s="13"/>
      <c r="J333" s="13"/>
      <c r="K333" s="13"/>
      <c r="L333" s="13"/>
      <c r="M333" s="13"/>
      <c r="N333" s="13"/>
      <c r="O333" s="13"/>
      <c r="P333" s="28"/>
    </row>
    <row r="334" spans="1:16" s="3" customFormat="1" ht="11.25" x14ac:dyDescent="0.2">
      <c r="A334" s="19" t="s">
        <v>349</v>
      </c>
      <c r="B334" s="6"/>
      <c r="C334" s="6"/>
      <c r="D334" s="6"/>
      <c r="E334" s="10">
        <v>4</v>
      </c>
      <c r="F334" s="11">
        <v>0.8</v>
      </c>
      <c r="G334" s="6"/>
      <c r="H334" s="6"/>
      <c r="I334" s="6"/>
      <c r="J334" s="10">
        <v>16</v>
      </c>
      <c r="K334" s="11">
        <v>0.88888888888888895</v>
      </c>
      <c r="L334" s="6"/>
      <c r="M334" s="6"/>
      <c r="N334" s="6"/>
      <c r="O334" s="10">
        <v>19</v>
      </c>
      <c r="P334" s="29">
        <v>1</v>
      </c>
    </row>
    <row r="335" spans="1:16" s="3" customFormat="1" ht="11.25" x14ac:dyDescent="0.2">
      <c r="A335" s="19" t="s">
        <v>350</v>
      </c>
      <c r="B335" s="6"/>
      <c r="C335" s="6"/>
      <c r="D335" s="6"/>
      <c r="E335" s="10">
        <v>1</v>
      </c>
      <c r="F335" s="11">
        <v>0.2</v>
      </c>
      <c r="G335" s="6"/>
      <c r="H335" s="6"/>
      <c r="I335" s="6"/>
      <c r="J335" s="10">
        <v>1</v>
      </c>
      <c r="K335" s="11">
        <v>5.5555555555555601E-2</v>
      </c>
      <c r="L335" s="6"/>
      <c r="M335" s="6"/>
      <c r="N335" s="6"/>
      <c r="O335" s="10">
        <v>0</v>
      </c>
      <c r="P335" s="29">
        <v>0</v>
      </c>
    </row>
    <row r="336" spans="1:16" s="3" customFormat="1" ht="11.25" x14ac:dyDescent="0.2">
      <c r="A336" s="19" t="s">
        <v>351</v>
      </c>
      <c r="B336" s="6"/>
      <c r="C336" s="6"/>
      <c r="D336" s="6"/>
      <c r="E336" s="10">
        <v>0</v>
      </c>
      <c r="F336" s="11">
        <v>0</v>
      </c>
      <c r="G336" s="6"/>
      <c r="H336" s="6"/>
      <c r="I336" s="6"/>
      <c r="J336" s="10">
        <v>2</v>
      </c>
      <c r="K336" s="11">
        <v>0.11111111111111099</v>
      </c>
      <c r="L336" s="6"/>
      <c r="M336" s="6"/>
      <c r="N336" s="6"/>
      <c r="O336" s="10">
        <v>0</v>
      </c>
      <c r="P336" s="29">
        <v>0</v>
      </c>
    </row>
    <row r="337" spans="1:16" s="3" customFormat="1" ht="22.5" x14ac:dyDescent="0.2">
      <c r="A337" s="19" t="s">
        <v>352</v>
      </c>
      <c r="B337" s="6"/>
      <c r="C337" s="6"/>
      <c r="D337" s="6"/>
      <c r="E337" s="10">
        <v>0</v>
      </c>
      <c r="F337" s="11">
        <v>0</v>
      </c>
      <c r="G337" s="6"/>
      <c r="H337" s="6"/>
      <c r="I337" s="6"/>
      <c r="J337" s="10">
        <v>0</v>
      </c>
      <c r="K337" s="11">
        <v>0</v>
      </c>
      <c r="L337" s="6"/>
      <c r="M337" s="6"/>
      <c r="N337" s="6"/>
      <c r="O337" s="10">
        <v>0</v>
      </c>
      <c r="P337" s="29">
        <v>0</v>
      </c>
    </row>
    <row r="338" spans="1:16" s="3" customFormat="1" ht="11.25" x14ac:dyDescent="0.2">
      <c r="A338" s="19" t="s">
        <v>15</v>
      </c>
      <c r="B338" s="12">
        <v>5</v>
      </c>
      <c r="C338" s="12">
        <v>5</v>
      </c>
      <c r="D338" s="9"/>
      <c r="E338" s="9"/>
      <c r="F338" s="9"/>
      <c r="G338" s="12">
        <v>19</v>
      </c>
      <c r="H338" s="12">
        <v>18</v>
      </c>
      <c r="I338" s="9"/>
      <c r="J338" s="9"/>
      <c r="K338" s="9"/>
      <c r="L338" s="12">
        <v>19</v>
      </c>
      <c r="M338" s="12">
        <v>19</v>
      </c>
      <c r="N338" s="9"/>
      <c r="O338" s="9"/>
      <c r="P338" s="27"/>
    </row>
    <row r="339" spans="1:16" x14ac:dyDescent="0.2">
      <c r="A339" s="20" t="s">
        <v>181</v>
      </c>
      <c r="B339" s="13"/>
      <c r="C339" s="13"/>
      <c r="D339" s="13"/>
      <c r="E339" s="13"/>
      <c r="F339" s="13"/>
      <c r="G339" s="13"/>
      <c r="H339" s="13"/>
      <c r="I339" s="13"/>
      <c r="J339" s="13"/>
      <c r="K339" s="13"/>
      <c r="L339" s="13"/>
      <c r="M339" s="13"/>
      <c r="N339" s="13"/>
      <c r="O339" s="13"/>
      <c r="P339" s="28"/>
    </row>
    <row r="340" spans="1:16" s="3" customFormat="1" ht="11.25" x14ac:dyDescent="0.2">
      <c r="A340" s="19" t="s">
        <v>353</v>
      </c>
      <c r="B340" s="6"/>
      <c r="C340" s="6"/>
      <c r="D340" s="6"/>
      <c r="E340" s="10">
        <v>0</v>
      </c>
      <c r="F340" s="11">
        <v>0</v>
      </c>
      <c r="G340" s="6"/>
      <c r="H340" s="6"/>
      <c r="I340" s="6"/>
      <c r="J340" s="10">
        <v>1</v>
      </c>
      <c r="K340" s="11">
        <v>0.5</v>
      </c>
      <c r="L340" s="6"/>
      <c r="M340" s="6"/>
      <c r="N340" s="6"/>
      <c r="O340" s="10" t="s">
        <v>158</v>
      </c>
      <c r="P340" s="29" t="s">
        <v>158</v>
      </c>
    </row>
    <row r="341" spans="1:16" s="3" customFormat="1" ht="11.25" x14ac:dyDescent="0.2">
      <c r="A341" s="19" t="s">
        <v>354</v>
      </c>
      <c r="B341" s="6"/>
      <c r="C341" s="6"/>
      <c r="D341" s="6"/>
      <c r="E341" s="10">
        <v>0</v>
      </c>
      <c r="F341" s="11">
        <v>0</v>
      </c>
      <c r="G341" s="6"/>
      <c r="H341" s="6"/>
      <c r="I341" s="6"/>
      <c r="J341" s="10">
        <v>0</v>
      </c>
      <c r="K341" s="11">
        <v>0</v>
      </c>
      <c r="L341" s="6"/>
      <c r="M341" s="6"/>
      <c r="N341" s="6"/>
      <c r="O341" s="10" t="s">
        <v>158</v>
      </c>
      <c r="P341" s="29" t="s">
        <v>158</v>
      </c>
    </row>
    <row r="342" spans="1:16" s="3" customFormat="1" ht="22.5" x14ac:dyDescent="0.2">
      <c r="A342" s="19" t="s">
        <v>355</v>
      </c>
      <c r="B342" s="6"/>
      <c r="C342" s="6"/>
      <c r="D342" s="6"/>
      <c r="E342" s="10">
        <v>0</v>
      </c>
      <c r="F342" s="11">
        <v>0</v>
      </c>
      <c r="G342" s="6"/>
      <c r="H342" s="6"/>
      <c r="I342" s="6"/>
      <c r="J342" s="10">
        <v>0</v>
      </c>
      <c r="K342" s="11">
        <v>0</v>
      </c>
      <c r="L342" s="6"/>
      <c r="M342" s="6"/>
      <c r="N342" s="6"/>
      <c r="O342" s="10" t="s">
        <v>158</v>
      </c>
      <c r="P342" s="29" t="s">
        <v>158</v>
      </c>
    </row>
    <row r="343" spans="1:16" s="3" customFormat="1" ht="11.25" x14ac:dyDescent="0.2">
      <c r="A343" s="19" t="s">
        <v>356</v>
      </c>
      <c r="B343" s="6"/>
      <c r="C343" s="6"/>
      <c r="D343" s="6"/>
      <c r="E343" s="10">
        <v>1</v>
      </c>
      <c r="F343" s="11">
        <v>1</v>
      </c>
      <c r="G343" s="6"/>
      <c r="H343" s="6"/>
      <c r="I343" s="6"/>
      <c r="J343" s="10">
        <v>1</v>
      </c>
      <c r="K343" s="11">
        <v>0.5</v>
      </c>
      <c r="L343" s="6"/>
      <c r="M343" s="6"/>
      <c r="N343" s="6"/>
      <c r="O343" s="10" t="s">
        <v>158</v>
      </c>
      <c r="P343" s="29" t="s">
        <v>158</v>
      </c>
    </row>
    <row r="344" spans="1:16" s="3" customFormat="1" ht="11.25" x14ac:dyDescent="0.2">
      <c r="A344" s="19" t="s">
        <v>15</v>
      </c>
      <c r="B344" s="12">
        <v>1</v>
      </c>
      <c r="C344" s="12">
        <v>1</v>
      </c>
      <c r="D344" s="9"/>
      <c r="E344" s="9"/>
      <c r="F344" s="9"/>
      <c r="G344" s="12">
        <v>2</v>
      </c>
      <c r="H344" s="12">
        <v>2</v>
      </c>
      <c r="I344" s="9"/>
      <c r="J344" s="9"/>
      <c r="K344" s="9"/>
      <c r="L344" s="12" t="s">
        <v>158</v>
      </c>
      <c r="M344" s="12" t="s">
        <v>158</v>
      </c>
      <c r="N344" s="9"/>
      <c r="O344" s="9"/>
      <c r="P344" s="27"/>
    </row>
    <row r="345" spans="1:16" x14ac:dyDescent="0.2">
      <c r="A345" s="20" t="s">
        <v>182</v>
      </c>
      <c r="B345" s="13"/>
      <c r="C345" s="13"/>
      <c r="D345" s="13"/>
      <c r="E345" s="13"/>
      <c r="F345" s="13"/>
      <c r="G345" s="13"/>
      <c r="H345" s="13"/>
      <c r="I345" s="13"/>
      <c r="J345" s="13"/>
      <c r="K345" s="13"/>
      <c r="L345" s="13"/>
      <c r="M345" s="13"/>
      <c r="N345" s="13"/>
      <c r="O345" s="13"/>
      <c r="P345" s="28"/>
    </row>
    <row r="346" spans="1:16" s="3" customFormat="1" ht="11.25" x14ac:dyDescent="0.2">
      <c r="A346" s="19" t="s">
        <v>357</v>
      </c>
      <c r="B346" s="6"/>
      <c r="C346" s="6"/>
      <c r="D346" s="6"/>
      <c r="E346" s="10">
        <v>1</v>
      </c>
      <c r="F346" s="11">
        <v>0.5</v>
      </c>
      <c r="G346" s="6"/>
      <c r="H346" s="6"/>
      <c r="I346" s="6"/>
      <c r="J346" s="10">
        <v>1</v>
      </c>
      <c r="K346" s="11">
        <v>0.33333333333333298</v>
      </c>
      <c r="L346" s="6"/>
      <c r="M346" s="6"/>
      <c r="N346" s="6"/>
      <c r="O346" s="10" t="s">
        <v>158</v>
      </c>
      <c r="P346" s="29" t="s">
        <v>158</v>
      </c>
    </row>
    <row r="347" spans="1:16" s="3" customFormat="1" ht="11.25" x14ac:dyDescent="0.2">
      <c r="A347" s="19" t="s">
        <v>358</v>
      </c>
      <c r="B347" s="6"/>
      <c r="C347" s="6"/>
      <c r="D347" s="6"/>
      <c r="E347" s="10">
        <v>0</v>
      </c>
      <c r="F347" s="11">
        <v>0</v>
      </c>
      <c r="G347" s="6"/>
      <c r="H347" s="6"/>
      <c r="I347" s="6"/>
      <c r="J347" s="10">
        <v>0</v>
      </c>
      <c r="K347" s="11">
        <v>0</v>
      </c>
      <c r="L347" s="6"/>
      <c r="M347" s="6"/>
      <c r="N347" s="6"/>
      <c r="O347" s="10" t="s">
        <v>158</v>
      </c>
      <c r="P347" s="29" t="s">
        <v>158</v>
      </c>
    </row>
    <row r="348" spans="1:16" s="3" customFormat="1" ht="11.25" x14ac:dyDescent="0.2">
      <c r="A348" s="19" t="s">
        <v>359</v>
      </c>
      <c r="B348" s="6"/>
      <c r="C348" s="6"/>
      <c r="D348" s="6"/>
      <c r="E348" s="10">
        <v>0</v>
      </c>
      <c r="F348" s="11">
        <v>0</v>
      </c>
      <c r="G348" s="6"/>
      <c r="H348" s="6"/>
      <c r="I348" s="6"/>
      <c r="J348" s="10">
        <v>2</v>
      </c>
      <c r="K348" s="11">
        <v>0.66666666666666696</v>
      </c>
      <c r="L348" s="6"/>
      <c r="M348" s="6"/>
      <c r="N348" s="6"/>
      <c r="O348" s="10" t="s">
        <v>158</v>
      </c>
      <c r="P348" s="29" t="s">
        <v>158</v>
      </c>
    </row>
    <row r="349" spans="1:16" s="3" customFormat="1" ht="11.25" x14ac:dyDescent="0.2">
      <c r="A349" s="19" t="s">
        <v>360</v>
      </c>
      <c r="B349" s="6"/>
      <c r="C349" s="6"/>
      <c r="D349" s="6"/>
      <c r="E349" s="10">
        <v>1</v>
      </c>
      <c r="F349" s="11">
        <v>0.5</v>
      </c>
      <c r="G349" s="6"/>
      <c r="H349" s="6"/>
      <c r="I349" s="6"/>
      <c r="J349" s="10">
        <v>0</v>
      </c>
      <c r="K349" s="11">
        <v>0</v>
      </c>
      <c r="L349" s="6"/>
      <c r="M349" s="6"/>
      <c r="N349" s="6"/>
      <c r="O349" s="10" t="s">
        <v>158</v>
      </c>
      <c r="P349" s="29" t="s">
        <v>158</v>
      </c>
    </row>
    <row r="350" spans="1:16" s="3" customFormat="1" ht="11.25" x14ac:dyDescent="0.2">
      <c r="A350" s="19" t="s">
        <v>361</v>
      </c>
      <c r="B350" s="6"/>
      <c r="C350" s="6"/>
      <c r="D350" s="6"/>
      <c r="E350" s="10">
        <v>2</v>
      </c>
      <c r="F350" s="11">
        <v>1</v>
      </c>
      <c r="G350" s="6"/>
      <c r="H350" s="6"/>
      <c r="I350" s="6"/>
      <c r="J350" s="10">
        <v>0</v>
      </c>
      <c r="K350" s="11">
        <v>0</v>
      </c>
      <c r="L350" s="6"/>
      <c r="M350" s="6"/>
      <c r="N350" s="6"/>
      <c r="O350" s="10" t="s">
        <v>158</v>
      </c>
      <c r="P350" s="29" t="s">
        <v>158</v>
      </c>
    </row>
    <row r="351" spans="1:16" s="3" customFormat="1" ht="11.25" x14ac:dyDescent="0.2">
      <c r="A351" s="19" t="s">
        <v>362</v>
      </c>
      <c r="B351" s="6"/>
      <c r="C351" s="6"/>
      <c r="D351" s="6"/>
      <c r="E351" s="10">
        <v>0</v>
      </c>
      <c r="F351" s="11">
        <v>0</v>
      </c>
      <c r="G351" s="6"/>
      <c r="H351" s="6"/>
      <c r="I351" s="6"/>
      <c r="J351" s="10">
        <v>0</v>
      </c>
      <c r="K351" s="11">
        <v>0</v>
      </c>
      <c r="L351" s="6"/>
      <c r="M351" s="6"/>
      <c r="N351" s="6"/>
      <c r="O351" s="10" t="s">
        <v>158</v>
      </c>
      <c r="P351" s="29" t="s">
        <v>158</v>
      </c>
    </row>
    <row r="352" spans="1:16" s="3" customFormat="1" ht="11.25" x14ac:dyDescent="0.2">
      <c r="A352" s="19" t="s">
        <v>363</v>
      </c>
      <c r="B352" s="6"/>
      <c r="C352" s="6"/>
      <c r="D352" s="6"/>
      <c r="E352" s="10">
        <v>0</v>
      </c>
      <c r="F352" s="11">
        <v>0</v>
      </c>
      <c r="G352" s="6"/>
      <c r="H352" s="6"/>
      <c r="I352" s="6"/>
      <c r="J352" s="10">
        <v>0</v>
      </c>
      <c r="K352" s="11">
        <v>0</v>
      </c>
      <c r="L352" s="6"/>
      <c r="M352" s="6"/>
      <c r="N352" s="6"/>
      <c r="O352" s="10" t="s">
        <v>158</v>
      </c>
      <c r="P352" s="29" t="s">
        <v>158</v>
      </c>
    </row>
    <row r="353" spans="1:16" s="3" customFormat="1" ht="11.25" x14ac:dyDescent="0.2">
      <c r="A353" s="19" t="s">
        <v>364</v>
      </c>
      <c r="B353" s="6"/>
      <c r="C353" s="6"/>
      <c r="D353" s="6"/>
      <c r="E353" s="10">
        <v>0</v>
      </c>
      <c r="F353" s="11">
        <v>0</v>
      </c>
      <c r="G353" s="6"/>
      <c r="H353" s="6"/>
      <c r="I353" s="6"/>
      <c r="J353" s="10">
        <v>0</v>
      </c>
      <c r="K353" s="11">
        <v>0</v>
      </c>
      <c r="L353" s="6"/>
      <c r="M353" s="6"/>
      <c r="N353" s="6"/>
      <c r="O353" s="10" t="s">
        <v>158</v>
      </c>
      <c r="P353" s="29" t="s">
        <v>158</v>
      </c>
    </row>
    <row r="354" spans="1:16" s="3" customFormat="1" ht="11.25" x14ac:dyDescent="0.2">
      <c r="A354" s="19" t="s">
        <v>365</v>
      </c>
      <c r="B354" s="6"/>
      <c r="C354" s="6"/>
      <c r="D354" s="6"/>
      <c r="E354" s="10">
        <v>0</v>
      </c>
      <c r="F354" s="11">
        <v>0</v>
      </c>
      <c r="G354" s="6"/>
      <c r="H354" s="6"/>
      <c r="I354" s="6"/>
      <c r="J354" s="10">
        <v>1</v>
      </c>
      <c r="K354" s="11">
        <v>0.33333333333333298</v>
      </c>
      <c r="L354" s="6"/>
      <c r="M354" s="6"/>
      <c r="N354" s="6"/>
      <c r="O354" s="10" t="s">
        <v>158</v>
      </c>
      <c r="P354" s="29" t="s">
        <v>158</v>
      </c>
    </row>
    <row r="355" spans="1:16" s="3" customFormat="1" ht="11.25" x14ac:dyDescent="0.2">
      <c r="A355" s="19" t="s">
        <v>186</v>
      </c>
      <c r="B355" s="6"/>
      <c r="C355" s="6"/>
      <c r="D355" s="6"/>
      <c r="E355" s="10">
        <v>0</v>
      </c>
      <c r="F355" s="11">
        <v>0</v>
      </c>
      <c r="G355" s="6"/>
      <c r="H355" s="6"/>
      <c r="I355" s="6"/>
      <c r="J355" s="10">
        <v>0</v>
      </c>
      <c r="K355" s="11">
        <v>0</v>
      </c>
      <c r="L355" s="6"/>
      <c r="M355" s="6"/>
      <c r="N355" s="6"/>
      <c r="O355" s="10" t="s">
        <v>158</v>
      </c>
      <c r="P355" s="29" t="s">
        <v>158</v>
      </c>
    </row>
    <row r="356" spans="1:16" s="3" customFormat="1" ht="11.25" x14ac:dyDescent="0.2">
      <c r="A356" s="19" t="s">
        <v>15</v>
      </c>
      <c r="B356" s="12">
        <v>4</v>
      </c>
      <c r="C356" s="12">
        <v>2</v>
      </c>
      <c r="D356" s="9"/>
      <c r="E356" s="9"/>
      <c r="F356" s="9"/>
      <c r="G356" s="12">
        <v>4</v>
      </c>
      <c r="H356" s="12">
        <v>3</v>
      </c>
      <c r="I356" s="9"/>
      <c r="J356" s="9"/>
      <c r="K356" s="9"/>
      <c r="L356" s="12" t="s">
        <v>158</v>
      </c>
      <c r="M356" s="12" t="s">
        <v>158</v>
      </c>
      <c r="N356" s="9"/>
      <c r="O356" s="9"/>
      <c r="P356" s="27"/>
    </row>
    <row r="357" spans="1:16" x14ac:dyDescent="0.2">
      <c r="A357" s="20" t="s">
        <v>183</v>
      </c>
      <c r="B357" s="13"/>
      <c r="C357" s="13"/>
      <c r="D357" s="13"/>
      <c r="E357" s="13"/>
      <c r="F357" s="13"/>
      <c r="G357" s="13"/>
      <c r="H357" s="13"/>
      <c r="I357" s="13"/>
      <c r="J357" s="13"/>
      <c r="K357" s="13"/>
      <c r="L357" s="13"/>
      <c r="M357" s="13"/>
      <c r="N357" s="13"/>
      <c r="O357" s="13"/>
      <c r="P357" s="28"/>
    </row>
    <row r="358" spans="1:16" s="3" customFormat="1" ht="11.25" x14ac:dyDescent="0.2">
      <c r="A358" s="19" t="s">
        <v>184</v>
      </c>
      <c r="B358" s="6"/>
      <c r="C358" s="10">
        <v>1</v>
      </c>
      <c r="D358" s="11">
        <v>0.5</v>
      </c>
      <c r="E358" s="6"/>
      <c r="F358" s="6"/>
      <c r="G358" s="6"/>
      <c r="H358" s="10">
        <v>1</v>
      </c>
      <c r="I358" s="11">
        <v>0.33333333333333298</v>
      </c>
      <c r="J358" s="6"/>
      <c r="K358" s="6"/>
      <c r="L358" s="6"/>
      <c r="M358" s="10" t="s">
        <v>158</v>
      </c>
      <c r="N358" s="11" t="s">
        <v>158</v>
      </c>
      <c r="O358" s="6"/>
      <c r="P358" s="26"/>
    </row>
    <row r="359" spans="1:16" s="3" customFormat="1" ht="11.25" x14ac:dyDescent="0.2">
      <c r="A359" s="19" t="s">
        <v>185</v>
      </c>
      <c r="B359" s="6"/>
      <c r="C359" s="10">
        <v>1</v>
      </c>
      <c r="D359" s="11">
        <v>0.5</v>
      </c>
      <c r="E359" s="6"/>
      <c r="F359" s="6"/>
      <c r="G359" s="6"/>
      <c r="H359" s="10">
        <v>1</v>
      </c>
      <c r="I359" s="11">
        <v>0.33333333333333298</v>
      </c>
      <c r="J359" s="6"/>
      <c r="K359" s="6"/>
      <c r="L359" s="6"/>
      <c r="M359" s="10" t="s">
        <v>158</v>
      </c>
      <c r="N359" s="11" t="s">
        <v>158</v>
      </c>
      <c r="O359" s="6"/>
      <c r="P359" s="26"/>
    </row>
    <row r="360" spans="1:16" s="3" customFormat="1" ht="11.25" x14ac:dyDescent="0.2">
      <c r="A360" s="19" t="s">
        <v>186</v>
      </c>
      <c r="B360" s="6"/>
      <c r="C360" s="10">
        <v>0</v>
      </c>
      <c r="D360" s="11">
        <v>0</v>
      </c>
      <c r="E360" s="6"/>
      <c r="F360" s="6"/>
      <c r="G360" s="6"/>
      <c r="H360" s="10">
        <v>1</v>
      </c>
      <c r="I360" s="11">
        <v>0.33333333333333298</v>
      </c>
      <c r="J360" s="6"/>
      <c r="K360" s="6"/>
      <c r="L360" s="6"/>
      <c r="M360" s="10" t="s">
        <v>158</v>
      </c>
      <c r="N360" s="11" t="s">
        <v>158</v>
      </c>
      <c r="O360" s="6"/>
      <c r="P360" s="26"/>
    </row>
    <row r="361" spans="1:16" s="3" customFormat="1" ht="11.25" x14ac:dyDescent="0.2">
      <c r="A361" s="19" t="s">
        <v>15</v>
      </c>
      <c r="B361" s="6"/>
      <c r="C361" s="12">
        <v>2</v>
      </c>
      <c r="D361" s="9"/>
      <c r="E361" s="9"/>
      <c r="F361" s="9"/>
      <c r="G361" s="6"/>
      <c r="H361" s="12">
        <v>3</v>
      </c>
      <c r="I361" s="9"/>
      <c r="J361" s="9"/>
      <c r="K361" s="9"/>
      <c r="L361" s="6"/>
      <c r="M361" s="12" t="s">
        <v>158</v>
      </c>
      <c r="N361" s="9"/>
      <c r="O361" s="9"/>
      <c r="P361" s="27"/>
    </row>
    <row r="362" spans="1:16" x14ac:dyDescent="0.2">
      <c r="A362" s="20" t="s">
        <v>187</v>
      </c>
      <c r="B362" s="13"/>
      <c r="C362" s="13"/>
      <c r="D362" s="13"/>
      <c r="E362" s="13"/>
      <c r="F362" s="13"/>
      <c r="G362" s="13"/>
      <c r="H362" s="13"/>
      <c r="I362" s="13"/>
      <c r="J362" s="13"/>
      <c r="K362" s="13"/>
      <c r="L362" s="13"/>
      <c r="M362" s="13"/>
      <c r="N362" s="13"/>
      <c r="O362" s="13"/>
      <c r="P362" s="28"/>
    </row>
    <row r="363" spans="1:16" s="3" customFormat="1" ht="11.25" x14ac:dyDescent="0.2">
      <c r="A363" s="19" t="s">
        <v>94</v>
      </c>
      <c r="B363" s="6"/>
      <c r="C363" s="10">
        <v>1</v>
      </c>
      <c r="D363" s="11">
        <v>1</v>
      </c>
      <c r="E363" s="6"/>
      <c r="F363" s="6"/>
      <c r="G363" s="6"/>
      <c r="H363" s="10">
        <v>0</v>
      </c>
      <c r="I363" s="11">
        <v>0</v>
      </c>
      <c r="J363" s="6"/>
      <c r="K363" s="6"/>
      <c r="L363" s="6"/>
      <c r="M363" s="10" t="s">
        <v>158</v>
      </c>
      <c r="N363" s="11" t="s">
        <v>158</v>
      </c>
      <c r="O363" s="6"/>
      <c r="P363" s="26"/>
    </row>
    <row r="364" spans="1:16" s="3" customFormat="1" ht="11.25" x14ac:dyDescent="0.2">
      <c r="A364" s="19" t="s">
        <v>95</v>
      </c>
      <c r="B364" s="6"/>
      <c r="C364" s="10">
        <v>0</v>
      </c>
      <c r="D364" s="11">
        <v>0</v>
      </c>
      <c r="E364" s="6"/>
      <c r="F364" s="6"/>
      <c r="G364" s="6"/>
      <c r="H364" s="10">
        <v>1</v>
      </c>
      <c r="I364" s="11">
        <v>1</v>
      </c>
      <c r="J364" s="6"/>
      <c r="K364" s="6"/>
      <c r="L364" s="6"/>
      <c r="M364" s="10" t="s">
        <v>158</v>
      </c>
      <c r="N364" s="11" t="s">
        <v>158</v>
      </c>
      <c r="O364" s="6"/>
      <c r="P364" s="26"/>
    </row>
    <row r="365" spans="1:16" s="3" customFormat="1" ht="11.25" x14ac:dyDescent="0.2">
      <c r="A365" s="19" t="s">
        <v>15</v>
      </c>
      <c r="B365" s="6"/>
      <c r="C365" s="12">
        <v>1</v>
      </c>
      <c r="D365" s="9"/>
      <c r="E365" s="9"/>
      <c r="F365" s="9"/>
      <c r="G365" s="6"/>
      <c r="H365" s="12">
        <v>1</v>
      </c>
      <c r="I365" s="9"/>
      <c r="J365" s="9"/>
      <c r="K365" s="9"/>
      <c r="L365" s="6"/>
      <c r="M365" s="12" t="s">
        <v>158</v>
      </c>
      <c r="N365" s="9"/>
      <c r="O365" s="9"/>
      <c r="P365" s="27"/>
    </row>
    <row r="366" spans="1:16" x14ac:dyDescent="0.2">
      <c r="A366" s="20" t="s">
        <v>188</v>
      </c>
      <c r="B366" s="13"/>
      <c r="C366" s="13"/>
      <c r="D366" s="13"/>
      <c r="E366" s="13"/>
      <c r="F366" s="13"/>
      <c r="G366" s="13"/>
      <c r="H366" s="13"/>
      <c r="I366" s="13"/>
      <c r="J366" s="13"/>
      <c r="K366" s="13"/>
      <c r="L366" s="13"/>
      <c r="M366" s="13"/>
      <c r="N366" s="13"/>
      <c r="O366" s="13"/>
      <c r="P366" s="28"/>
    </row>
    <row r="367" spans="1:16" s="3" customFormat="1" ht="11.25" x14ac:dyDescent="0.2">
      <c r="A367" s="19" t="s">
        <v>349</v>
      </c>
      <c r="B367" s="6"/>
      <c r="C367" s="6"/>
      <c r="D367" s="6"/>
      <c r="E367" s="10" t="s">
        <v>158</v>
      </c>
      <c r="F367" s="11" t="s">
        <v>158</v>
      </c>
      <c r="G367" s="6"/>
      <c r="H367" s="6"/>
      <c r="I367" s="6"/>
      <c r="J367" s="10">
        <v>1</v>
      </c>
      <c r="K367" s="11">
        <v>1</v>
      </c>
      <c r="L367" s="6"/>
      <c r="M367" s="6"/>
      <c r="N367" s="6"/>
      <c r="O367" s="10" t="s">
        <v>158</v>
      </c>
      <c r="P367" s="29" t="s">
        <v>158</v>
      </c>
    </row>
    <row r="368" spans="1:16" s="3" customFormat="1" ht="11.25" x14ac:dyDescent="0.2">
      <c r="A368" s="19" t="s">
        <v>350</v>
      </c>
      <c r="B368" s="6"/>
      <c r="C368" s="6"/>
      <c r="D368" s="6"/>
      <c r="E368" s="10" t="s">
        <v>158</v>
      </c>
      <c r="F368" s="11" t="s">
        <v>158</v>
      </c>
      <c r="G368" s="6"/>
      <c r="H368" s="6"/>
      <c r="I368" s="6"/>
      <c r="J368" s="10">
        <v>0</v>
      </c>
      <c r="K368" s="11">
        <v>0</v>
      </c>
      <c r="L368" s="6"/>
      <c r="M368" s="6"/>
      <c r="N368" s="6"/>
      <c r="O368" s="10" t="s">
        <v>158</v>
      </c>
      <c r="P368" s="29" t="s">
        <v>158</v>
      </c>
    </row>
    <row r="369" spans="1:16" s="3" customFormat="1" ht="11.25" x14ac:dyDescent="0.2">
      <c r="A369" s="19" t="s">
        <v>351</v>
      </c>
      <c r="B369" s="6"/>
      <c r="C369" s="6"/>
      <c r="D369" s="6"/>
      <c r="E369" s="10" t="s">
        <v>158</v>
      </c>
      <c r="F369" s="11" t="s">
        <v>158</v>
      </c>
      <c r="G369" s="6"/>
      <c r="H369" s="6"/>
      <c r="I369" s="6"/>
      <c r="J369" s="10">
        <v>0</v>
      </c>
      <c r="K369" s="11">
        <v>0</v>
      </c>
      <c r="L369" s="6"/>
      <c r="M369" s="6"/>
      <c r="N369" s="6"/>
      <c r="O369" s="10" t="s">
        <v>158</v>
      </c>
      <c r="P369" s="29" t="s">
        <v>158</v>
      </c>
    </row>
    <row r="370" spans="1:16" s="3" customFormat="1" ht="22.5" x14ac:dyDescent="0.2">
      <c r="A370" s="19" t="s">
        <v>352</v>
      </c>
      <c r="B370" s="6"/>
      <c r="C370" s="6"/>
      <c r="D370" s="6"/>
      <c r="E370" s="10" t="s">
        <v>158</v>
      </c>
      <c r="F370" s="11" t="s">
        <v>158</v>
      </c>
      <c r="G370" s="6"/>
      <c r="H370" s="6"/>
      <c r="I370" s="6"/>
      <c r="J370" s="10">
        <v>0</v>
      </c>
      <c r="K370" s="11">
        <v>0</v>
      </c>
      <c r="L370" s="6"/>
      <c r="M370" s="6"/>
      <c r="N370" s="6"/>
      <c r="O370" s="10" t="s">
        <v>158</v>
      </c>
      <c r="P370" s="29" t="s">
        <v>158</v>
      </c>
    </row>
    <row r="371" spans="1:16" s="3" customFormat="1" ht="11.25" x14ac:dyDescent="0.2">
      <c r="A371" s="19" t="s">
        <v>15</v>
      </c>
      <c r="B371" s="12" t="s">
        <v>158</v>
      </c>
      <c r="C371" s="12" t="s">
        <v>158</v>
      </c>
      <c r="D371" s="9"/>
      <c r="E371" s="9"/>
      <c r="F371" s="9"/>
      <c r="G371" s="12">
        <v>1</v>
      </c>
      <c r="H371" s="12">
        <v>1</v>
      </c>
      <c r="I371" s="9"/>
      <c r="J371" s="9"/>
      <c r="K371" s="9"/>
      <c r="L371" s="12" t="s">
        <v>158</v>
      </c>
      <c r="M371" s="12" t="s">
        <v>158</v>
      </c>
      <c r="N371" s="9"/>
      <c r="O371" s="9"/>
      <c r="P371" s="27"/>
    </row>
    <row r="372" spans="1:16" x14ac:dyDescent="0.2">
      <c r="A372" s="20" t="s">
        <v>189</v>
      </c>
      <c r="B372" s="13"/>
      <c r="C372" s="13"/>
      <c r="D372" s="13"/>
      <c r="E372" s="13"/>
      <c r="F372" s="13"/>
      <c r="G372" s="13"/>
      <c r="H372" s="13"/>
      <c r="I372" s="13"/>
      <c r="J372" s="13"/>
      <c r="K372" s="13"/>
      <c r="L372" s="13"/>
      <c r="M372" s="13"/>
      <c r="N372" s="13"/>
      <c r="O372" s="13"/>
      <c r="P372" s="28"/>
    </row>
    <row r="373" spans="1:16" s="3" customFormat="1" ht="11.25" x14ac:dyDescent="0.2">
      <c r="A373" s="19" t="s">
        <v>353</v>
      </c>
      <c r="B373" s="6"/>
      <c r="C373" s="6"/>
      <c r="D373" s="6"/>
      <c r="E373" s="10">
        <v>0</v>
      </c>
      <c r="F373" s="11">
        <v>0</v>
      </c>
      <c r="G373" s="6"/>
      <c r="H373" s="6"/>
      <c r="I373" s="6"/>
      <c r="J373" s="10" t="s">
        <v>158</v>
      </c>
      <c r="K373" s="11" t="s">
        <v>158</v>
      </c>
      <c r="L373" s="6"/>
      <c r="M373" s="6"/>
      <c r="N373" s="6"/>
      <c r="O373" s="10" t="s">
        <v>158</v>
      </c>
      <c r="P373" s="29" t="s">
        <v>158</v>
      </c>
    </row>
    <row r="374" spans="1:16" s="3" customFormat="1" ht="11.25" x14ac:dyDescent="0.2">
      <c r="A374" s="19" t="s">
        <v>354</v>
      </c>
      <c r="B374" s="6"/>
      <c r="C374" s="6"/>
      <c r="D374" s="6"/>
      <c r="E374" s="10">
        <v>0</v>
      </c>
      <c r="F374" s="11">
        <v>0</v>
      </c>
      <c r="G374" s="6"/>
      <c r="H374" s="6"/>
      <c r="I374" s="6"/>
      <c r="J374" s="10" t="s">
        <v>158</v>
      </c>
      <c r="K374" s="11" t="s">
        <v>158</v>
      </c>
      <c r="L374" s="6"/>
      <c r="M374" s="6"/>
      <c r="N374" s="6"/>
      <c r="O374" s="10" t="s">
        <v>158</v>
      </c>
      <c r="P374" s="29" t="s">
        <v>158</v>
      </c>
    </row>
    <row r="375" spans="1:16" s="3" customFormat="1" ht="22.5" x14ac:dyDescent="0.2">
      <c r="A375" s="19" t="s">
        <v>355</v>
      </c>
      <c r="B375" s="6"/>
      <c r="C375" s="6"/>
      <c r="D375" s="6"/>
      <c r="E375" s="10">
        <v>0</v>
      </c>
      <c r="F375" s="11">
        <v>0</v>
      </c>
      <c r="G375" s="6"/>
      <c r="H375" s="6"/>
      <c r="I375" s="6"/>
      <c r="J375" s="10" t="s">
        <v>158</v>
      </c>
      <c r="K375" s="11" t="s">
        <v>158</v>
      </c>
      <c r="L375" s="6"/>
      <c r="M375" s="6"/>
      <c r="N375" s="6"/>
      <c r="O375" s="10" t="s">
        <v>158</v>
      </c>
      <c r="P375" s="29" t="s">
        <v>158</v>
      </c>
    </row>
    <row r="376" spans="1:16" s="3" customFormat="1" ht="11.25" x14ac:dyDescent="0.2">
      <c r="A376" s="19" t="s">
        <v>356</v>
      </c>
      <c r="B376" s="6"/>
      <c r="C376" s="6"/>
      <c r="D376" s="6"/>
      <c r="E376" s="10">
        <v>1</v>
      </c>
      <c r="F376" s="11">
        <v>1</v>
      </c>
      <c r="G376" s="6"/>
      <c r="H376" s="6"/>
      <c r="I376" s="6"/>
      <c r="J376" s="10" t="s">
        <v>158</v>
      </c>
      <c r="K376" s="11" t="s">
        <v>158</v>
      </c>
      <c r="L376" s="6"/>
      <c r="M376" s="6"/>
      <c r="N376" s="6"/>
      <c r="O376" s="10" t="s">
        <v>158</v>
      </c>
      <c r="P376" s="29" t="s">
        <v>158</v>
      </c>
    </row>
    <row r="377" spans="1:16" s="3" customFormat="1" ht="11.25" x14ac:dyDescent="0.2">
      <c r="A377" s="19" t="s">
        <v>15</v>
      </c>
      <c r="B377" s="12">
        <v>1</v>
      </c>
      <c r="C377" s="12">
        <v>1</v>
      </c>
      <c r="D377" s="9"/>
      <c r="E377" s="9"/>
      <c r="F377" s="9"/>
      <c r="G377" s="12" t="s">
        <v>158</v>
      </c>
      <c r="H377" s="12" t="s">
        <v>158</v>
      </c>
      <c r="I377" s="9"/>
      <c r="J377" s="9"/>
      <c r="K377" s="9"/>
      <c r="L377" s="12" t="s">
        <v>158</v>
      </c>
      <c r="M377" s="12" t="s">
        <v>158</v>
      </c>
      <c r="N377" s="9"/>
      <c r="O377" s="9"/>
      <c r="P377" s="27"/>
    </row>
    <row r="378" spans="1:16" x14ac:dyDescent="0.2">
      <c r="A378" s="20" t="s">
        <v>190</v>
      </c>
      <c r="B378" s="13"/>
      <c r="C378" s="13"/>
      <c r="D378" s="13"/>
      <c r="E378" s="13"/>
      <c r="F378" s="13"/>
      <c r="G378" s="13"/>
      <c r="H378" s="13"/>
      <c r="I378" s="13"/>
      <c r="J378" s="13"/>
      <c r="K378" s="13"/>
      <c r="L378" s="13"/>
      <c r="M378" s="13"/>
      <c r="N378" s="13"/>
      <c r="O378" s="13"/>
      <c r="P378" s="28"/>
    </row>
    <row r="379" spans="1:16" s="3" customFormat="1" ht="11.25" x14ac:dyDescent="0.2">
      <c r="A379" s="19" t="s">
        <v>147</v>
      </c>
      <c r="B379" s="6"/>
      <c r="C379" s="6"/>
      <c r="D379" s="6"/>
      <c r="E379" s="10">
        <v>2</v>
      </c>
      <c r="F379" s="11">
        <v>0.4</v>
      </c>
      <c r="G379" s="6"/>
      <c r="H379" s="6"/>
      <c r="I379" s="6"/>
      <c r="J379" s="10">
        <v>9</v>
      </c>
      <c r="K379" s="11">
        <v>0.47368421052631599</v>
      </c>
      <c r="L379" s="6"/>
      <c r="M379" s="6"/>
      <c r="N379" s="6"/>
      <c r="O379" s="10">
        <v>14</v>
      </c>
      <c r="P379" s="29">
        <v>0.73684210526315796</v>
      </c>
    </row>
    <row r="380" spans="1:16" s="3" customFormat="1" ht="11.25" x14ac:dyDescent="0.2">
      <c r="A380" s="19" t="s">
        <v>149</v>
      </c>
      <c r="B380" s="6"/>
      <c r="C380" s="6"/>
      <c r="D380" s="6"/>
      <c r="E380" s="10">
        <v>0</v>
      </c>
      <c r="F380" s="11">
        <v>0</v>
      </c>
      <c r="G380" s="6"/>
      <c r="H380" s="6"/>
      <c r="I380" s="6"/>
      <c r="J380" s="10">
        <v>0</v>
      </c>
      <c r="K380" s="11">
        <v>0</v>
      </c>
      <c r="L380" s="6"/>
      <c r="M380" s="6"/>
      <c r="N380" s="6"/>
      <c r="O380" s="10">
        <v>0</v>
      </c>
      <c r="P380" s="29">
        <v>0</v>
      </c>
    </row>
    <row r="381" spans="1:16" s="3" customFormat="1" ht="11.25" x14ac:dyDescent="0.2">
      <c r="A381" s="19" t="s">
        <v>148</v>
      </c>
      <c r="B381" s="6"/>
      <c r="C381" s="6"/>
      <c r="D381" s="6"/>
      <c r="E381" s="10">
        <v>1</v>
      </c>
      <c r="F381" s="11">
        <v>0.2</v>
      </c>
      <c r="G381" s="6"/>
      <c r="H381" s="6"/>
      <c r="I381" s="6"/>
      <c r="J381" s="10">
        <v>5</v>
      </c>
      <c r="K381" s="11">
        <v>0.26315789473684198</v>
      </c>
      <c r="L381" s="6"/>
      <c r="M381" s="6"/>
      <c r="N381" s="6"/>
      <c r="O381" s="10">
        <v>2</v>
      </c>
      <c r="P381" s="29">
        <v>0.105263157894737</v>
      </c>
    </row>
    <row r="382" spans="1:16" s="3" customFormat="1" ht="22.5" x14ac:dyDescent="0.2">
      <c r="A382" s="19" t="s">
        <v>151</v>
      </c>
      <c r="B382" s="6"/>
      <c r="C382" s="6"/>
      <c r="D382" s="6"/>
      <c r="E382" s="10">
        <v>1</v>
      </c>
      <c r="F382" s="11">
        <v>0.2</v>
      </c>
      <c r="G382" s="6"/>
      <c r="H382" s="6"/>
      <c r="I382" s="6"/>
      <c r="J382" s="10">
        <v>3</v>
      </c>
      <c r="K382" s="11">
        <v>0.157894736842105</v>
      </c>
      <c r="L382" s="6"/>
      <c r="M382" s="6"/>
      <c r="N382" s="6"/>
      <c r="O382" s="10">
        <v>0</v>
      </c>
      <c r="P382" s="29">
        <v>0</v>
      </c>
    </row>
    <row r="383" spans="1:16" s="3" customFormat="1" ht="11.25" x14ac:dyDescent="0.2">
      <c r="A383" s="19" t="s">
        <v>152</v>
      </c>
      <c r="B383" s="6"/>
      <c r="C383" s="6"/>
      <c r="D383" s="6"/>
      <c r="E383" s="10">
        <v>0</v>
      </c>
      <c r="F383" s="11">
        <v>0</v>
      </c>
      <c r="G383" s="6"/>
      <c r="H383" s="6"/>
      <c r="I383" s="6"/>
      <c r="J383" s="10">
        <v>1</v>
      </c>
      <c r="K383" s="11">
        <v>5.2631578947368397E-2</v>
      </c>
      <c r="L383" s="6"/>
      <c r="M383" s="6"/>
      <c r="N383" s="6"/>
      <c r="O383" s="10">
        <v>0</v>
      </c>
      <c r="P383" s="29">
        <v>0</v>
      </c>
    </row>
    <row r="384" spans="1:16" s="3" customFormat="1" ht="11.25" x14ac:dyDescent="0.2">
      <c r="A384" s="19" t="s">
        <v>150</v>
      </c>
      <c r="B384" s="6"/>
      <c r="C384" s="6"/>
      <c r="D384" s="6"/>
      <c r="E384" s="10">
        <v>1</v>
      </c>
      <c r="F384" s="11">
        <v>0.2</v>
      </c>
      <c r="G384" s="6"/>
      <c r="H384" s="6"/>
      <c r="I384" s="6"/>
      <c r="J384" s="10">
        <v>1</v>
      </c>
      <c r="K384" s="11">
        <v>5.2631578947368397E-2</v>
      </c>
      <c r="L384" s="6"/>
      <c r="M384" s="6"/>
      <c r="N384" s="6"/>
      <c r="O384" s="10">
        <v>1</v>
      </c>
      <c r="P384" s="29">
        <v>5.2631578947368397E-2</v>
      </c>
    </row>
    <row r="385" spans="1:16" s="3" customFormat="1" ht="11.25" x14ac:dyDescent="0.2">
      <c r="A385" s="19" t="s">
        <v>92</v>
      </c>
      <c r="B385" s="6"/>
      <c r="C385" s="6"/>
      <c r="D385" s="6"/>
      <c r="E385" s="10">
        <v>0</v>
      </c>
      <c r="F385" s="11">
        <v>0</v>
      </c>
      <c r="G385" s="6"/>
      <c r="H385" s="6"/>
      <c r="I385" s="6"/>
      <c r="J385" s="10">
        <v>1</v>
      </c>
      <c r="K385" s="11">
        <v>5.2631578947368397E-2</v>
      </c>
      <c r="L385" s="6"/>
      <c r="M385" s="6"/>
      <c r="N385" s="6"/>
      <c r="O385" s="10">
        <v>2</v>
      </c>
      <c r="P385" s="29">
        <v>0.105263157894737</v>
      </c>
    </row>
    <row r="386" spans="1:16" s="3" customFormat="1" ht="11.25" x14ac:dyDescent="0.2">
      <c r="A386" s="19" t="s">
        <v>15</v>
      </c>
      <c r="B386" s="12">
        <v>5</v>
      </c>
      <c r="C386" s="12">
        <v>5</v>
      </c>
      <c r="D386" s="9"/>
      <c r="E386" s="9"/>
      <c r="F386" s="9"/>
      <c r="G386" s="12">
        <v>20</v>
      </c>
      <c r="H386" s="12">
        <v>19</v>
      </c>
      <c r="I386" s="9"/>
      <c r="J386" s="9"/>
      <c r="K386" s="9"/>
      <c r="L386" s="12">
        <v>19</v>
      </c>
      <c r="M386" s="12">
        <v>19</v>
      </c>
      <c r="N386" s="9"/>
      <c r="O386" s="9"/>
      <c r="P386" s="27"/>
    </row>
    <row r="387" spans="1:16" x14ac:dyDescent="0.2">
      <c r="A387" s="20" t="s">
        <v>191</v>
      </c>
      <c r="B387" s="13"/>
      <c r="C387" s="13"/>
      <c r="D387" s="13"/>
      <c r="E387" s="13"/>
      <c r="F387" s="13"/>
      <c r="G387" s="13"/>
      <c r="H387" s="13"/>
      <c r="I387" s="13"/>
      <c r="J387" s="13"/>
      <c r="K387" s="13"/>
      <c r="L387" s="13"/>
      <c r="M387" s="13"/>
      <c r="N387" s="13"/>
      <c r="O387" s="13"/>
      <c r="P387" s="28"/>
    </row>
    <row r="388" spans="1:16" s="3" customFormat="1" ht="11.25" x14ac:dyDescent="0.2">
      <c r="A388" s="19" t="s">
        <v>305</v>
      </c>
      <c r="B388" s="6"/>
      <c r="C388" s="6"/>
      <c r="D388" s="6"/>
      <c r="E388" s="10" t="s">
        <v>158</v>
      </c>
      <c r="F388" s="11" t="s">
        <v>158</v>
      </c>
      <c r="G388" s="6"/>
      <c r="H388" s="6"/>
      <c r="I388" s="6"/>
      <c r="J388" s="10">
        <v>0</v>
      </c>
      <c r="K388" s="11">
        <v>0</v>
      </c>
      <c r="L388" s="6"/>
      <c r="M388" s="6"/>
      <c r="N388" s="6"/>
      <c r="O388" s="10" t="s">
        <v>158</v>
      </c>
      <c r="P388" s="29" t="s">
        <v>158</v>
      </c>
    </row>
    <row r="389" spans="1:16" s="3" customFormat="1" ht="11.25" x14ac:dyDescent="0.2">
      <c r="A389" s="19" t="s">
        <v>306</v>
      </c>
      <c r="B389" s="6"/>
      <c r="C389" s="6"/>
      <c r="D389" s="6"/>
      <c r="E389" s="10" t="s">
        <v>158</v>
      </c>
      <c r="F389" s="11" t="s">
        <v>158</v>
      </c>
      <c r="G389" s="6"/>
      <c r="H389" s="6"/>
      <c r="I389" s="6"/>
      <c r="J389" s="10">
        <v>1</v>
      </c>
      <c r="K389" s="11">
        <v>1</v>
      </c>
      <c r="L389" s="6"/>
      <c r="M389" s="6"/>
      <c r="N389" s="6"/>
      <c r="O389" s="10" t="s">
        <v>158</v>
      </c>
      <c r="P389" s="29" t="s">
        <v>158</v>
      </c>
    </row>
    <row r="390" spans="1:16" s="3" customFormat="1" ht="11.25" x14ac:dyDescent="0.2">
      <c r="A390" s="19" t="s">
        <v>307</v>
      </c>
      <c r="B390" s="6"/>
      <c r="C390" s="6"/>
      <c r="D390" s="6"/>
      <c r="E390" s="10" t="s">
        <v>158</v>
      </c>
      <c r="F390" s="11" t="s">
        <v>158</v>
      </c>
      <c r="G390" s="6"/>
      <c r="H390" s="6"/>
      <c r="I390" s="6"/>
      <c r="J390" s="10">
        <v>0</v>
      </c>
      <c r="K390" s="11">
        <v>0</v>
      </c>
      <c r="L390" s="6"/>
      <c r="M390" s="6"/>
      <c r="N390" s="6"/>
      <c r="O390" s="10" t="s">
        <v>158</v>
      </c>
      <c r="P390" s="29" t="s">
        <v>158</v>
      </c>
    </row>
    <row r="391" spans="1:16" s="3" customFormat="1" ht="11.25" x14ac:dyDescent="0.2">
      <c r="A391" s="19" t="s">
        <v>308</v>
      </c>
      <c r="B391" s="6"/>
      <c r="C391" s="6"/>
      <c r="D391" s="6"/>
      <c r="E391" s="10" t="s">
        <v>158</v>
      </c>
      <c r="F391" s="11" t="s">
        <v>158</v>
      </c>
      <c r="G391" s="6"/>
      <c r="H391" s="6"/>
      <c r="I391" s="6"/>
      <c r="J391" s="10">
        <v>0</v>
      </c>
      <c r="K391" s="11">
        <v>0</v>
      </c>
      <c r="L391" s="6"/>
      <c r="M391" s="6"/>
      <c r="N391" s="6"/>
      <c r="O391" s="10" t="s">
        <v>158</v>
      </c>
      <c r="P391" s="29" t="s">
        <v>158</v>
      </c>
    </row>
    <row r="392" spans="1:16" s="3" customFormat="1" ht="11.25" x14ac:dyDescent="0.2">
      <c r="A392" s="19" t="s">
        <v>312</v>
      </c>
      <c r="B392" s="6"/>
      <c r="C392" s="6"/>
      <c r="D392" s="6"/>
      <c r="E392" s="10" t="s">
        <v>158</v>
      </c>
      <c r="F392" s="11" t="s">
        <v>158</v>
      </c>
      <c r="G392" s="6"/>
      <c r="H392" s="6"/>
      <c r="I392" s="6"/>
      <c r="J392" s="10">
        <v>0</v>
      </c>
      <c r="K392" s="11">
        <v>0</v>
      </c>
      <c r="L392" s="6"/>
      <c r="M392" s="6"/>
      <c r="N392" s="6"/>
      <c r="O392" s="10" t="s">
        <v>158</v>
      </c>
      <c r="P392" s="29" t="s">
        <v>158</v>
      </c>
    </row>
    <row r="393" spans="1:16" s="3" customFormat="1" ht="11.25" x14ac:dyDescent="0.2">
      <c r="A393" s="19" t="s">
        <v>313</v>
      </c>
      <c r="B393" s="6"/>
      <c r="C393" s="6"/>
      <c r="D393" s="6"/>
      <c r="E393" s="10" t="s">
        <v>158</v>
      </c>
      <c r="F393" s="11" t="s">
        <v>158</v>
      </c>
      <c r="G393" s="6"/>
      <c r="H393" s="6"/>
      <c r="I393" s="6"/>
      <c r="J393" s="10">
        <v>0</v>
      </c>
      <c r="K393" s="11">
        <v>0</v>
      </c>
      <c r="L393" s="6"/>
      <c r="M393" s="6"/>
      <c r="N393" s="6"/>
      <c r="O393" s="10" t="s">
        <v>158</v>
      </c>
      <c r="P393" s="29" t="s">
        <v>158</v>
      </c>
    </row>
    <row r="394" spans="1:16" s="3" customFormat="1" ht="11.25" x14ac:dyDescent="0.2">
      <c r="A394" s="19" t="s">
        <v>309</v>
      </c>
      <c r="B394" s="6"/>
      <c r="C394" s="6"/>
      <c r="D394" s="6"/>
      <c r="E394" s="10" t="s">
        <v>158</v>
      </c>
      <c r="F394" s="11" t="s">
        <v>158</v>
      </c>
      <c r="G394" s="6"/>
      <c r="H394" s="6"/>
      <c r="I394" s="6"/>
      <c r="J394" s="10">
        <v>0</v>
      </c>
      <c r="K394" s="11">
        <v>0</v>
      </c>
      <c r="L394" s="6"/>
      <c r="M394" s="6"/>
      <c r="N394" s="6"/>
      <c r="O394" s="10" t="s">
        <v>158</v>
      </c>
      <c r="P394" s="29" t="s">
        <v>158</v>
      </c>
    </row>
    <row r="395" spans="1:16" s="3" customFormat="1" ht="11.25" x14ac:dyDescent="0.2">
      <c r="A395" s="19" t="s">
        <v>310</v>
      </c>
      <c r="B395" s="6"/>
      <c r="C395" s="6"/>
      <c r="D395" s="6"/>
      <c r="E395" s="10" t="s">
        <v>158</v>
      </c>
      <c r="F395" s="11" t="s">
        <v>158</v>
      </c>
      <c r="G395" s="6"/>
      <c r="H395" s="6"/>
      <c r="I395" s="6"/>
      <c r="J395" s="10">
        <v>0</v>
      </c>
      <c r="K395" s="11">
        <v>0</v>
      </c>
      <c r="L395" s="6"/>
      <c r="M395" s="6"/>
      <c r="N395" s="6"/>
      <c r="O395" s="10" t="s">
        <v>158</v>
      </c>
      <c r="P395" s="29" t="s">
        <v>158</v>
      </c>
    </row>
    <row r="396" spans="1:16" s="3" customFormat="1" ht="11.25" x14ac:dyDescent="0.2">
      <c r="A396" s="19" t="s">
        <v>311</v>
      </c>
      <c r="B396" s="6"/>
      <c r="C396" s="6"/>
      <c r="D396" s="6"/>
      <c r="E396" s="10" t="s">
        <v>158</v>
      </c>
      <c r="F396" s="11" t="s">
        <v>158</v>
      </c>
      <c r="G396" s="6"/>
      <c r="H396" s="6"/>
      <c r="I396" s="6"/>
      <c r="J396" s="10">
        <v>0</v>
      </c>
      <c r="K396" s="11">
        <v>0</v>
      </c>
      <c r="L396" s="6"/>
      <c r="M396" s="6"/>
      <c r="N396" s="6"/>
      <c r="O396" s="10" t="s">
        <v>158</v>
      </c>
      <c r="P396" s="29" t="s">
        <v>158</v>
      </c>
    </row>
    <row r="397" spans="1:16" s="3" customFormat="1" ht="11.25" x14ac:dyDescent="0.2">
      <c r="A397" s="19" t="s">
        <v>15</v>
      </c>
      <c r="B397" s="12" t="s">
        <v>158</v>
      </c>
      <c r="C397" s="12" t="s">
        <v>158</v>
      </c>
      <c r="D397" s="9"/>
      <c r="E397" s="9"/>
      <c r="F397" s="9"/>
      <c r="G397" s="12">
        <v>1</v>
      </c>
      <c r="H397" s="12">
        <v>1</v>
      </c>
      <c r="I397" s="9"/>
      <c r="J397" s="9"/>
      <c r="K397" s="9"/>
      <c r="L397" s="12" t="s">
        <v>158</v>
      </c>
      <c r="M397" s="12" t="s">
        <v>158</v>
      </c>
      <c r="N397" s="9"/>
      <c r="O397" s="9"/>
      <c r="P397" s="27"/>
    </row>
    <row r="398" spans="1:16" x14ac:dyDescent="0.2">
      <c r="A398" s="20" t="s">
        <v>192</v>
      </c>
      <c r="B398" s="13"/>
      <c r="C398" s="13"/>
      <c r="D398" s="13"/>
      <c r="E398" s="13"/>
      <c r="F398" s="13"/>
      <c r="G398" s="13"/>
      <c r="H398" s="13"/>
      <c r="I398" s="13"/>
      <c r="J398" s="13"/>
      <c r="K398" s="13"/>
      <c r="L398" s="13"/>
      <c r="M398" s="13"/>
      <c r="N398" s="13"/>
      <c r="O398" s="13"/>
      <c r="P398" s="28"/>
    </row>
    <row r="399" spans="1:16" s="3" customFormat="1" ht="11.25" x14ac:dyDescent="0.2">
      <c r="A399" s="19" t="s">
        <v>140</v>
      </c>
      <c r="B399" s="6"/>
      <c r="C399" s="10" t="s">
        <v>158</v>
      </c>
      <c r="D399" s="11" t="s">
        <v>158</v>
      </c>
      <c r="E399" s="6"/>
      <c r="F399" s="6"/>
      <c r="G399" s="6"/>
      <c r="H399" s="10">
        <v>1</v>
      </c>
      <c r="I399" s="11">
        <v>1</v>
      </c>
      <c r="J399" s="6"/>
      <c r="K399" s="6"/>
      <c r="L399" s="6"/>
      <c r="M399" s="10">
        <v>2</v>
      </c>
      <c r="N399" s="11">
        <v>1</v>
      </c>
      <c r="O399" s="6"/>
      <c r="P399" s="26"/>
    </row>
    <row r="400" spans="1:16" s="3" customFormat="1" ht="11.25" x14ac:dyDescent="0.2">
      <c r="A400" s="19" t="s">
        <v>15</v>
      </c>
      <c r="B400" s="6"/>
      <c r="C400" s="12" t="s">
        <v>158</v>
      </c>
      <c r="D400" s="9"/>
      <c r="E400" s="9"/>
      <c r="F400" s="9"/>
      <c r="G400" s="6"/>
      <c r="H400" s="12">
        <v>1</v>
      </c>
      <c r="I400" s="9"/>
      <c r="J400" s="9"/>
      <c r="K400" s="9"/>
      <c r="L400" s="6"/>
      <c r="M400" s="12">
        <v>2</v>
      </c>
      <c r="N400" s="9"/>
      <c r="O400" s="9"/>
      <c r="P400" s="27"/>
    </row>
    <row r="401" spans="1:16" x14ac:dyDescent="0.2">
      <c r="A401" s="20" t="s">
        <v>193</v>
      </c>
      <c r="B401" s="13"/>
      <c r="C401" s="13"/>
      <c r="D401" s="13"/>
      <c r="E401" s="13"/>
      <c r="F401" s="13"/>
      <c r="G401" s="13"/>
      <c r="H401" s="13"/>
      <c r="I401" s="13"/>
      <c r="J401" s="13"/>
      <c r="K401" s="13"/>
      <c r="L401" s="13"/>
      <c r="M401" s="13"/>
      <c r="N401" s="13"/>
      <c r="O401" s="13"/>
      <c r="P401" s="28"/>
    </row>
    <row r="402" spans="1:16" s="3" customFormat="1" ht="11.25" x14ac:dyDescent="0.2">
      <c r="A402" s="19" t="s">
        <v>305</v>
      </c>
      <c r="B402" s="6"/>
      <c r="C402" s="6"/>
      <c r="D402" s="6"/>
      <c r="E402" s="10">
        <v>0</v>
      </c>
      <c r="F402" s="11">
        <v>0</v>
      </c>
      <c r="G402" s="6"/>
      <c r="H402" s="6"/>
      <c r="I402" s="6"/>
      <c r="J402" s="10">
        <v>1</v>
      </c>
      <c r="K402" s="11">
        <v>0.2</v>
      </c>
      <c r="L402" s="6"/>
      <c r="M402" s="6"/>
      <c r="N402" s="6"/>
      <c r="O402" s="10">
        <v>0</v>
      </c>
      <c r="P402" s="29">
        <v>0</v>
      </c>
    </row>
    <row r="403" spans="1:16" s="3" customFormat="1" ht="11.25" x14ac:dyDescent="0.2">
      <c r="A403" s="19" t="s">
        <v>306</v>
      </c>
      <c r="B403" s="6"/>
      <c r="C403" s="6"/>
      <c r="D403" s="6"/>
      <c r="E403" s="10">
        <v>1</v>
      </c>
      <c r="F403" s="11">
        <v>1</v>
      </c>
      <c r="G403" s="6"/>
      <c r="H403" s="6"/>
      <c r="I403" s="6"/>
      <c r="J403" s="10">
        <v>2</v>
      </c>
      <c r="K403" s="11">
        <v>0.4</v>
      </c>
      <c r="L403" s="6"/>
      <c r="M403" s="6"/>
      <c r="N403" s="6"/>
      <c r="O403" s="10">
        <v>0</v>
      </c>
      <c r="P403" s="29">
        <v>0</v>
      </c>
    </row>
    <row r="404" spans="1:16" s="3" customFormat="1" ht="11.25" x14ac:dyDescent="0.2">
      <c r="A404" s="19" t="s">
        <v>307</v>
      </c>
      <c r="B404" s="6"/>
      <c r="C404" s="6"/>
      <c r="D404" s="6"/>
      <c r="E404" s="10">
        <v>0</v>
      </c>
      <c r="F404" s="11">
        <v>0</v>
      </c>
      <c r="G404" s="6"/>
      <c r="H404" s="6"/>
      <c r="I404" s="6"/>
      <c r="J404" s="10">
        <v>0</v>
      </c>
      <c r="K404" s="11">
        <v>0</v>
      </c>
      <c r="L404" s="6"/>
      <c r="M404" s="6"/>
      <c r="N404" s="6"/>
      <c r="O404" s="10">
        <v>0</v>
      </c>
      <c r="P404" s="29">
        <v>0</v>
      </c>
    </row>
    <row r="405" spans="1:16" s="3" customFormat="1" ht="11.25" x14ac:dyDescent="0.2">
      <c r="A405" s="19" t="s">
        <v>308</v>
      </c>
      <c r="B405" s="6"/>
      <c r="C405" s="6"/>
      <c r="D405" s="6"/>
      <c r="E405" s="10">
        <v>0</v>
      </c>
      <c r="F405" s="11">
        <v>0</v>
      </c>
      <c r="G405" s="6"/>
      <c r="H405" s="6"/>
      <c r="I405" s="6"/>
      <c r="J405" s="10">
        <v>0</v>
      </c>
      <c r="K405" s="11">
        <v>0</v>
      </c>
      <c r="L405" s="6"/>
      <c r="M405" s="6"/>
      <c r="N405" s="6"/>
      <c r="O405" s="10">
        <v>1</v>
      </c>
      <c r="P405" s="29">
        <v>0.5</v>
      </c>
    </row>
    <row r="406" spans="1:16" s="3" customFormat="1" ht="11.25" x14ac:dyDescent="0.2">
      <c r="A406" s="19" t="s">
        <v>312</v>
      </c>
      <c r="B406" s="6"/>
      <c r="C406" s="6"/>
      <c r="D406" s="6"/>
      <c r="E406" s="10">
        <v>0</v>
      </c>
      <c r="F406" s="11">
        <v>0</v>
      </c>
      <c r="G406" s="6"/>
      <c r="H406" s="6"/>
      <c r="I406" s="6"/>
      <c r="J406" s="10">
        <v>0</v>
      </c>
      <c r="K406" s="11">
        <v>0</v>
      </c>
      <c r="L406" s="6"/>
      <c r="M406" s="6"/>
      <c r="N406" s="6"/>
      <c r="O406" s="10">
        <v>0</v>
      </c>
      <c r="P406" s="29">
        <v>0</v>
      </c>
    </row>
    <row r="407" spans="1:16" s="3" customFormat="1" ht="11.25" x14ac:dyDescent="0.2">
      <c r="A407" s="19" t="s">
        <v>313</v>
      </c>
      <c r="B407" s="6"/>
      <c r="C407" s="6"/>
      <c r="D407" s="6"/>
      <c r="E407" s="10">
        <v>0</v>
      </c>
      <c r="F407" s="11">
        <v>0</v>
      </c>
      <c r="G407" s="6"/>
      <c r="H407" s="6"/>
      <c r="I407" s="6"/>
      <c r="J407" s="10">
        <v>2</v>
      </c>
      <c r="K407" s="11">
        <v>0.4</v>
      </c>
      <c r="L407" s="6"/>
      <c r="M407" s="6"/>
      <c r="N407" s="6"/>
      <c r="O407" s="10">
        <v>1</v>
      </c>
      <c r="P407" s="29">
        <v>0.5</v>
      </c>
    </row>
    <row r="408" spans="1:16" s="3" customFormat="1" ht="11.25" x14ac:dyDescent="0.2">
      <c r="A408" s="19" t="s">
        <v>309</v>
      </c>
      <c r="B408" s="6"/>
      <c r="C408" s="6"/>
      <c r="D408" s="6"/>
      <c r="E408" s="10">
        <v>0</v>
      </c>
      <c r="F408" s="11">
        <v>0</v>
      </c>
      <c r="G408" s="6"/>
      <c r="H408" s="6"/>
      <c r="I408" s="6"/>
      <c r="J408" s="10">
        <v>0</v>
      </c>
      <c r="K408" s="11">
        <v>0</v>
      </c>
      <c r="L408" s="6"/>
      <c r="M408" s="6"/>
      <c r="N408" s="6"/>
      <c r="O408" s="10">
        <v>0</v>
      </c>
      <c r="P408" s="29">
        <v>0</v>
      </c>
    </row>
    <row r="409" spans="1:16" s="3" customFormat="1" ht="11.25" x14ac:dyDescent="0.2">
      <c r="A409" s="19" t="s">
        <v>310</v>
      </c>
      <c r="B409" s="6"/>
      <c r="C409" s="6"/>
      <c r="D409" s="6"/>
      <c r="E409" s="10">
        <v>0</v>
      </c>
      <c r="F409" s="11">
        <v>0</v>
      </c>
      <c r="G409" s="6"/>
      <c r="H409" s="6"/>
      <c r="I409" s="6"/>
      <c r="J409" s="10">
        <v>0</v>
      </c>
      <c r="K409" s="11">
        <v>0</v>
      </c>
      <c r="L409" s="6"/>
      <c r="M409" s="6"/>
      <c r="N409" s="6"/>
      <c r="O409" s="10">
        <v>0</v>
      </c>
      <c r="P409" s="29">
        <v>0</v>
      </c>
    </row>
    <row r="410" spans="1:16" s="3" customFormat="1" ht="11.25" x14ac:dyDescent="0.2">
      <c r="A410" s="19" t="s">
        <v>311</v>
      </c>
      <c r="B410" s="6"/>
      <c r="C410" s="6"/>
      <c r="D410" s="6"/>
      <c r="E410" s="10">
        <v>0</v>
      </c>
      <c r="F410" s="11">
        <v>0</v>
      </c>
      <c r="G410" s="6"/>
      <c r="H410" s="6"/>
      <c r="I410" s="6"/>
      <c r="J410" s="10">
        <v>0</v>
      </c>
      <c r="K410" s="11">
        <v>0</v>
      </c>
      <c r="L410" s="6"/>
      <c r="M410" s="6"/>
      <c r="N410" s="6"/>
      <c r="O410" s="10">
        <v>0</v>
      </c>
      <c r="P410" s="29">
        <v>0</v>
      </c>
    </row>
    <row r="411" spans="1:16" s="3" customFormat="1" ht="11.25" x14ac:dyDescent="0.2">
      <c r="A411" s="19" t="s">
        <v>15</v>
      </c>
      <c r="B411" s="12">
        <v>1</v>
      </c>
      <c r="C411" s="12">
        <v>1</v>
      </c>
      <c r="D411" s="9"/>
      <c r="E411" s="9"/>
      <c r="F411" s="9"/>
      <c r="G411" s="12">
        <v>5</v>
      </c>
      <c r="H411" s="12">
        <v>5</v>
      </c>
      <c r="I411" s="9"/>
      <c r="J411" s="9"/>
      <c r="K411" s="9"/>
      <c r="L411" s="12">
        <v>2</v>
      </c>
      <c r="M411" s="12">
        <v>2</v>
      </c>
      <c r="N411" s="9"/>
      <c r="O411" s="9"/>
      <c r="P411" s="27"/>
    </row>
    <row r="412" spans="1:16" x14ac:dyDescent="0.2">
      <c r="A412" s="20" t="s">
        <v>194</v>
      </c>
      <c r="B412" s="13"/>
      <c r="C412" s="13"/>
      <c r="D412" s="13"/>
      <c r="E412" s="13"/>
      <c r="F412" s="13"/>
      <c r="G412" s="13"/>
      <c r="H412" s="13"/>
      <c r="I412" s="13"/>
      <c r="J412" s="13"/>
      <c r="K412" s="13"/>
      <c r="L412" s="13"/>
      <c r="M412" s="13"/>
      <c r="N412" s="13"/>
      <c r="O412" s="13"/>
      <c r="P412" s="28"/>
    </row>
    <row r="413" spans="1:16" s="3" customFormat="1" ht="11.25" x14ac:dyDescent="0.2">
      <c r="A413" s="19" t="s">
        <v>314</v>
      </c>
      <c r="B413" s="6"/>
      <c r="C413" s="6"/>
      <c r="D413" s="6"/>
      <c r="E413" s="10">
        <v>0</v>
      </c>
      <c r="F413" s="11">
        <v>0</v>
      </c>
      <c r="G413" s="6"/>
      <c r="H413" s="6"/>
      <c r="I413" s="6"/>
      <c r="J413" s="10">
        <v>2</v>
      </c>
      <c r="K413" s="11">
        <v>0.66666666666666696</v>
      </c>
      <c r="L413" s="6"/>
      <c r="M413" s="6"/>
      <c r="N413" s="6"/>
      <c r="O413" s="10" t="s">
        <v>158</v>
      </c>
      <c r="P413" s="29" t="s">
        <v>158</v>
      </c>
    </row>
    <row r="414" spans="1:16" s="3" customFormat="1" ht="11.25" x14ac:dyDescent="0.2">
      <c r="A414" s="19" t="s">
        <v>315</v>
      </c>
      <c r="B414" s="6"/>
      <c r="C414" s="6"/>
      <c r="D414" s="6"/>
      <c r="E414" s="10">
        <v>0</v>
      </c>
      <c r="F414" s="11">
        <v>0</v>
      </c>
      <c r="G414" s="6"/>
      <c r="H414" s="6"/>
      <c r="I414" s="6"/>
      <c r="J414" s="10">
        <v>1</v>
      </c>
      <c r="K414" s="11">
        <v>0.33333333333333298</v>
      </c>
      <c r="L414" s="6"/>
      <c r="M414" s="6"/>
      <c r="N414" s="6"/>
      <c r="O414" s="10" t="s">
        <v>158</v>
      </c>
      <c r="P414" s="29" t="s">
        <v>158</v>
      </c>
    </row>
    <row r="415" spans="1:16" s="3" customFormat="1" ht="11.25" x14ac:dyDescent="0.2">
      <c r="A415" s="19" t="s">
        <v>316</v>
      </c>
      <c r="B415" s="6"/>
      <c r="C415" s="6"/>
      <c r="D415" s="6"/>
      <c r="E415" s="10">
        <v>1</v>
      </c>
      <c r="F415" s="11">
        <v>1</v>
      </c>
      <c r="G415" s="6"/>
      <c r="H415" s="6"/>
      <c r="I415" s="6"/>
      <c r="J415" s="10">
        <v>1</v>
      </c>
      <c r="K415" s="11">
        <v>0.33333333333333298</v>
      </c>
      <c r="L415" s="6"/>
      <c r="M415" s="6"/>
      <c r="N415" s="6"/>
      <c r="O415" s="10" t="s">
        <v>158</v>
      </c>
      <c r="P415" s="29" t="s">
        <v>158</v>
      </c>
    </row>
    <row r="416" spans="1:16" s="3" customFormat="1" ht="11.25" x14ac:dyDescent="0.2">
      <c r="A416" s="19" t="s">
        <v>317</v>
      </c>
      <c r="B416" s="6"/>
      <c r="C416" s="6"/>
      <c r="D416" s="6"/>
      <c r="E416" s="10">
        <v>0</v>
      </c>
      <c r="F416" s="11">
        <v>0</v>
      </c>
      <c r="G416" s="6"/>
      <c r="H416" s="6"/>
      <c r="I416" s="6"/>
      <c r="J416" s="10">
        <v>0</v>
      </c>
      <c r="K416" s="11">
        <v>0</v>
      </c>
      <c r="L416" s="6"/>
      <c r="M416" s="6"/>
      <c r="N416" s="6"/>
      <c r="O416" s="10" t="s">
        <v>158</v>
      </c>
      <c r="P416" s="29" t="s">
        <v>158</v>
      </c>
    </row>
    <row r="417" spans="1:16" s="3" customFormat="1" ht="11.25" x14ac:dyDescent="0.2">
      <c r="A417" s="19" t="s">
        <v>328</v>
      </c>
      <c r="B417" s="6"/>
      <c r="C417" s="6"/>
      <c r="D417" s="6"/>
      <c r="E417" s="10">
        <v>0</v>
      </c>
      <c r="F417" s="11">
        <v>0</v>
      </c>
      <c r="G417" s="6"/>
      <c r="H417" s="6"/>
      <c r="I417" s="6"/>
      <c r="J417" s="10">
        <v>0</v>
      </c>
      <c r="K417" s="11">
        <v>0</v>
      </c>
      <c r="L417" s="6"/>
      <c r="M417" s="6"/>
      <c r="N417" s="6"/>
      <c r="O417" s="10" t="s">
        <v>158</v>
      </c>
      <c r="P417" s="29" t="s">
        <v>158</v>
      </c>
    </row>
    <row r="418" spans="1:16" s="3" customFormat="1" ht="11.25" x14ac:dyDescent="0.2">
      <c r="A418" s="19" t="s">
        <v>319</v>
      </c>
      <c r="B418" s="6"/>
      <c r="C418" s="6"/>
      <c r="D418" s="6"/>
      <c r="E418" s="10">
        <v>0</v>
      </c>
      <c r="F418" s="11">
        <v>0</v>
      </c>
      <c r="G418" s="6"/>
      <c r="H418" s="6"/>
      <c r="I418" s="6"/>
      <c r="J418" s="10">
        <v>1</v>
      </c>
      <c r="K418" s="11">
        <v>0.33333333333333298</v>
      </c>
      <c r="L418" s="6"/>
      <c r="M418" s="6"/>
      <c r="N418" s="6"/>
      <c r="O418" s="10" t="s">
        <v>158</v>
      </c>
      <c r="P418" s="29" t="s">
        <v>158</v>
      </c>
    </row>
    <row r="419" spans="1:16" s="3" customFormat="1" ht="11.25" x14ac:dyDescent="0.2">
      <c r="A419" s="19" t="s">
        <v>92</v>
      </c>
      <c r="B419" s="6"/>
      <c r="C419" s="6"/>
      <c r="D419" s="6"/>
      <c r="E419" s="10">
        <v>0</v>
      </c>
      <c r="F419" s="11">
        <v>0</v>
      </c>
      <c r="G419" s="6"/>
      <c r="H419" s="6"/>
      <c r="I419" s="6"/>
      <c r="J419" s="10">
        <v>0</v>
      </c>
      <c r="K419" s="11">
        <v>0</v>
      </c>
      <c r="L419" s="6"/>
      <c r="M419" s="6"/>
      <c r="N419" s="6"/>
      <c r="O419" s="10" t="s">
        <v>158</v>
      </c>
      <c r="P419" s="29" t="s">
        <v>158</v>
      </c>
    </row>
    <row r="420" spans="1:16" s="3" customFormat="1" ht="11.25" x14ac:dyDescent="0.2">
      <c r="A420" s="19" t="s">
        <v>15</v>
      </c>
      <c r="B420" s="12">
        <v>1</v>
      </c>
      <c r="C420" s="12">
        <v>1</v>
      </c>
      <c r="D420" s="9"/>
      <c r="E420" s="9"/>
      <c r="F420" s="9"/>
      <c r="G420" s="12">
        <v>5</v>
      </c>
      <c r="H420" s="12">
        <v>3</v>
      </c>
      <c r="I420" s="9"/>
      <c r="J420" s="9"/>
      <c r="K420" s="9"/>
      <c r="L420" s="12" t="s">
        <v>158</v>
      </c>
      <c r="M420" s="12" t="s">
        <v>158</v>
      </c>
      <c r="N420" s="9"/>
      <c r="O420" s="9"/>
      <c r="P420" s="27"/>
    </row>
    <row r="421" spans="1:16" x14ac:dyDescent="0.2">
      <c r="A421" s="20" t="s">
        <v>195</v>
      </c>
      <c r="B421" s="13"/>
      <c r="C421" s="13"/>
      <c r="D421" s="13"/>
      <c r="E421" s="13"/>
      <c r="F421" s="13"/>
      <c r="G421" s="13"/>
      <c r="H421" s="13"/>
      <c r="I421" s="13"/>
      <c r="J421" s="13"/>
      <c r="K421" s="13"/>
      <c r="L421" s="13"/>
      <c r="M421" s="13"/>
      <c r="N421" s="13"/>
      <c r="O421" s="13"/>
      <c r="P421" s="28"/>
    </row>
    <row r="422" spans="1:16" s="3" customFormat="1" ht="11.25" x14ac:dyDescent="0.2">
      <c r="A422" s="19" t="s">
        <v>320</v>
      </c>
      <c r="B422" s="6"/>
      <c r="C422" s="6"/>
      <c r="D422" s="6"/>
      <c r="E422" s="10">
        <v>1</v>
      </c>
      <c r="F422" s="11">
        <v>1</v>
      </c>
      <c r="G422" s="6"/>
      <c r="H422" s="6"/>
      <c r="I422" s="6"/>
      <c r="J422" s="10">
        <v>0</v>
      </c>
      <c r="K422" s="11">
        <v>0</v>
      </c>
      <c r="L422" s="6"/>
      <c r="M422" s="6"/>
      <c r="N422" s="6"/>
      <c r="O422" s="10">
        <v>1</v>
      </c>
      <c r="P422" s="29">
        <v>1</v>
      </c>
    </row>
    <row r="423" spans="1:16" s="3" customFormat="1" ht="11.25" x14ac:dyDescent="0.2">
      <c r="A423" s="19" t="s">
        <v>321</v>
      </c>
      <c r="B423" s="6"/>
      <c r="C423" s="6"/>
      <c r="D423" s="6"/>
      <c r="E423" s="10">
        <v>0</v>
      </c>
      <c r="F423" s="11">
        <v>0</v>
      </c>
      <c r="G423" s="6"/>
      <c r="H423" s="6"/>
      <c r="I423" s="6"/>
      <c r="J423" s="10">
        <v>0</v>
      </c>
      <c r="K423" s="11">
        <v>0</v>
      </c>
      <c r="L423" s="6"/>
      <c r="M423" s="6"/>
      <c r="N423" s="6"/>
      <c r="O423" s="10">
        <v>0</v>
      </c>
      <c r="P423" s="29">
        <v>0</v>
      </c>
    </row>
    <row r="424" spans="1:16" s="3" customFormat="1" ht="22.5" x14ac:dyDescent="0.2">
      <c r="A424" s="19" t="s">
        <v>322</v>
      </c>
      <c r="B424" s="6"/>
      <c r="C424" s="6"/>
      <c r="D424" s="6"/>
      <c r="E424" s="10">
        <v>0</v>
      </c>
      <c r="F424" s="11">
        <v>0</v>
      </c>
      <c r="G424" s="6"/>
      <c r="H424" s="6"/>
      <c r="I424" s="6"/>
      <c r="J424" s="10">
        <v>0</v>
      </c>
      <c r="K424" s="11">
        <v>0</v>
      </c>
      <c r="L424" s="6"/>
      <c r="M424" s="6"/>
      <c r="N424" s="6"/>
      <c r="O424" s="10">
        <v>0</v>
      </c>
      <c r="P424" s="29">
        <v>0</v>
      </c>
    </row>
    <row r="425" spans="1:16" s="3" customFormat="1" ht="11.25" x14ac:dyDescent="0.2">
      <c r="A425" s="19" t="s">
        <v>323</v>
      </c>
      <c r="B425" s="6"/>
      <c r="C425" s="6"/>
      <c r="D425" s="6"/>
      <c r="E425" s="10">
        <v>0</v>
      </c>
      <c r="F425" s="11">
        <v>0</v>
      </c>
      <c r="G425" s="6"/>
      <c r="H425" s="6"/>
      <c r="I425" s="6"/>
      <c r="J425" s="10">
        <v>0</v>
      </c>
      <c r="K425" s="11">
        <v>0</v>
      </c>
      <c r="L425" s="6"/>
      <c r="M425" s="6"/>
      <c r="N425" s="6"/>
      <c r="O425" s="10">
        <v>0</v>
      </c>
      <c r="P425" s="29">
        <v>0</v>
      </c>
    </row>
    <row r="426" spans="1:16" s="3" customFormat="1" ht="11.25" x14ac:dyDescent="0.2">
      <c r="A426" s="19" t="s">
        <v>324</v>
      </c>
      <c r="B426" s="6"/>
      <c r="C426" s="6"/>
      <c r="D426" s="6"/>
      <c r="E426" s="10">
        <v>0</v>
      </c>
      <c r="F426" s="11">
        <v>0</v>
      </c>
      <c r="G426" s="6"/>
      <c r="H426" s="6"/>
      <c r="I426" s="6"/>
      <c r="J426" s="10">
        <v>0</v>
      </c>
      <c r="K426" s="11">
        <v>0</v>
      </c>
      <c r="L426" s="6"/>
      <c r="M426" s="6"/>
      <c r="N426" s="6"/>
      <c r="O426" s="10">
        <v>0</v>
      </c>
      <c r="P426" s="29">
        <v>0</v>
      </c>
    </row>
    <row r="427" spans="1:16" s="3" customFormat="1" ht="22.5" x14ac:dyDescent="0.2">
      <c r="A427" s="19" t="s">
        <v>325</v>
      </c>
      <c r="B427" s="6"/>
      <c r="C427" s="6"/>
      <c r="D427" s="6"/>
      <c r="E427" s="10">
        <v>0</v>
      </c>
      <c r="F427" s="11">
        <v>0</v>
      </c>
      <c r="G427" s="6"/>
      <c r="H427" s="6"/>
      <c r="I427" s="6"/>
      <c r="J427" s="10">
        <v>0</v>
      </c>
      <c r="K427" s="11">
        <v>0</v>
      </c>
      <c r="L427" s="6"/>
      <c r="M427" s="6"/>
      <c r="N427" s="6"/>
      <c r="O427" s="10">
        <v>0</v>
      </c>
      <c r="P427" s="29">
        <v>0</v>
      </c>
    </row>
    <row r="428" spans="1:16" s="3" customFormat="1" ht="11.25" x14ac:dyDescent="0.2">
      <c r="A428" s="19" t="s">
        <v>326</v>
      </c>
      <c r="B428" s="6"/>
      <c r="C428" s="6"/>
      <c r="D428" s="6"/>
      <c r="E428" s="10">
        <v>0</v>
      </c>
      <c r="F428" s="11">
        <v>0</v>
      </c>
      <c r="G428" s="6"/>
      <c r="H428" s="6"/>
      <c r="I428" s="6"/>
      <c r="J428" s="10">
        <v>1</v>
      </c>
      <c r="K428" s="11">
        <v>1</v>
      </c>
      <c r="L428" s="6"/>
      <c r="M428" s="6"/>
      <c r="N428" s="6"/>
      <c r="O428" s="10">
        <v>0</v>
      </c>
      <c r="P428" s="29">
        <v>0</v>
      </c>
    </row>
    <row r="429" spans="1:16" s="3" customFormat="1" ht="11.25" x14ac:dyDescent="0.2">
      <c r="A429" s="19" t="s">
        <v>327</v>
      </c>
      <c r="B429" s="6"/>
      <c r="C429" s="6"/>
      <c r="D429" s="6"/>
      <c r="E429" s="10">
        <v>0</v>
      </c>
      <c r="F429" s="11">
        <v>0</v>
      </c>
      <c r="G429" s="6"/>
      <c r="H429" s="6"/>
      <c r="I429" s="6"/>
      <c r="J429" s="10">
        <v>0</v>
      </c>
      <c r="K429" s="11">
        <v>0</v>
      </c>
      <c r="L429" s="6"/>
      <c r="M429" s="6"/>
      <c r="N429" s="6"/>
      <c r="O429" s="10">
        <v>0</v>
      </c>
      <c r="P429" s="29">
        <v>0</v>
      </c>
    </row>
    <row r="430" spans="1:16" s="3" customFormat="1" ht="11.25" x14ac:dyDescent="0.2">
      <c r="A430" s="19" t="s">
        <v>15</v>
      </c>
      <c r="B430" s="12">
        <v>1</v>
      </c>
      <c r="C430" s="12">
        <v>1</v>
      </c>
      <c r="D430" s="9"/>
      <c r="E430" s="9"/>
      <c r="F430" s="9"/>
      <c r="G430" s="12">
        <v>1</v>
      </c>
      <c r="H430" s="12">
        <v>1</v>
      </c>
      <c r="I430" s="9"/>
      <c r="J430" s="9"/>
      <c r="K430" s="9"/>
      <c r="L430" s="12">
        <v>1</v>
      </c>
      <c r="M430" s="12">
        <v>1</v>
      </c>
      <c r="N430" s="9"/>
      <c r="O430" s="9"/>
      <c r="P430" s="27"/>
    </row>
    <row r="431" spans="1:16" x14ac:dyDescent="0.2">
      <c r="A431" s="20" t="s">
        <v>196</v>
      </c>
      <c r="B431" s="13"/>
      <c r="C431" s="13"/>
      <c r="D431" s="13"/>
      <c r="E431" s="13"/>
      <c r="F431" s="13"/>
      <c r="G431" s="13"/>
      <c r="H431" s="13"/>
      <c r="I431" s="13"/>
      <c r="J431" s="13"/>
      <c r="K431" s="13"/>
      <c r="L431" s="13"/>
      <c r="M431" s="13"/>
      <c r="N431" s="13"/>
      <c r="O431" s="13"/>
      <c r="P431" s="28"/>
    </row>
    <row r="432" spans="1:16" s="3" customFormat="1" ht="11.25" x14ac:dyDescent="0.2">
      <c r="A432" s="19" t="s">
        <v>197</v>
      </c>
      <c r="B432" s="6"/>
      <c r="C432" s="10">
        <v>0</v>
      </c>
      <c r="D432" s="11">
        <v>0</v>
      </c>
      <c r="E432" s="6"/>
      <c r="F432" s="6"/>
      <c r="G432" s="6"/>
      <c r="H432" s="10">
        <v>1</v>
      </c>
      <c r="I432" s="11">
        <v>5.2631578947368397E-2</v>
      </c>
      <c r="J432" s="6"/>
      <c r="K432" s="6"/>
      <c r="L432" s="6"/>
      <c r="M432" s="10">
        <v>1</v>
      </c>
      <c r="N432" s="11">
        <v>5.2631578947368397E-2</v>
      </c>
      <c r="O432" s="6"/>
      <c r="P432" s="26"/>
    </row>
    <row r="433" spans="1:16" s="3" customFormat="1" ht="11.25" x14ac:dyDescent="0.2">
      <c r="A433" s="19" t="s">
        <v>198</v>
      </c>
      <c r="B433" s="6"/>
      <c r="C433" s="10">
        <v>1</v>
      </c>
      <c r="D433" s="11">
        <v>0.2</v>
      </c>
      <c r="E433" s="6"/>
      <c r="F433" s="6"/>
      <c r="G433" s="6"/>
      <c r="H433" s="10">
        <v>3</v>
      </c>
      <c r="I433" s="11">
        <v>0.157894736842105</v>
      </c>
      <c r="J433" s="6"/>
      <c r="K433" s="6"/>
      <c r="L433" s="6"/>
      <c r="M433" s="10">
        <v>2</v>
      </c>
      <c r="N433" s="11">
        <v>0.105263157894737</v>
      </c>
      <c r="O433" s="6"/>
      <c r="P433" s="26"/>
    </row>
    <row r="434" spans="1:16" s="3" customFormat="1" ht="11.25" x14ac:dyDescent="0.2">
      <c r="A434" s="19" t="s">
        <v>199</v>
      </c>
      <c r="B434" s="6"/>
      <c r="C434" s="10">
        <v>3</v>
      </c>
      <c r="D434" s="11">
        <v>0.6</v>
      </c>
      <c r="E434" s="6"/>
      <c r="F434" s="6"/>
      <c r="G434" s="6"/>
      <c r="H434" s="10">
        <v>14</v>
      </c>
      <c r="I434" s="11">
        <v>0.73684210526315796</v>
      </c>
      <c r="J434" s="6"/>
      <c r="K434" s="6"/>
      <c r="L434" s="6"/>
      <c r="M434" s="10">
        <v>16</v>
      </c>
      <c r="N434" s="11">
        <v>0.84210526315789502</v>
      </c>
      <c r="O434" s="6"/>
      <c r="P434" s="26"/>
    </row>
    <row r="435" spans="1:16" s="3" customFormat="1" ht="11.25" x14ac:dyDescent="0.2">
      <c r="A435" s="19" t="s">
        <v>200</v>
      </c>
      <c r="B435" s="6"/>
      <c r="C435" s="10">
        <v>1</v>
      </c>
      <c r="D435" s="11">
        <v>0.2</v>
      </c>
      <c r="E435" s="6"/>
      <c r="F435" s="6"/>
      <c r="G435" s="6"/>
      <c r="H435" s="10">
        <v>1</v>
      </c>
      <c r="I435" s="11">
        <v>5.2631578947368397E-2</v>
      </c>
      <c r="J435" s="6"/>
      <c r="K435" s="6"/>
      <c r="L435" s="6"/>
      <c r="M435" s="10">
        <v>0</v>
      </c>
      <c r="N435" s="11">
        <v>0</v>
      </c>
      <c r="O435" s="6"/>
      <c r="P435" s="26"/>
    </row>
    <row r="436" spans="1:16" s="3" customFormat="1" ht="11.25" x14ac:dyDescent="0.2">
      <c r="A436" s="19" t="s">
        <v>15</v>
      </c>
      <c r="B436" s="6"/>
      <c r="C436" s="12">
        <v>5</v>
      </c>
      <c r="D436" s="9"/>
      <c r="E436" s="9"/>
      <c r="F436" s="9"/>
      <c r="G436" s="6"/>
      <c r="H436" s="12">
        <v>19</v>
      </c>
      <c r="I436" s="9"/>
      <c r="J436" s="9"/>
      <c r="K436" s="9"/>
      <c r="L436" s="6"/>
      <c r="M436" s="12">
        <v>19</v>
      </c>
      <c r="N436" s="9"/>
      <c r="O436" s="9"/>
      <c r="P436" s="27"/>
    </row>
    <row r="437" spans="1:16" x14ac:dyDescent="0.2">
      <c r="A437" s="20" t="s">
        <v>201</v>
      </c>
      <c r="B437" s="13"/>
      <c r="C437" s="13"/>
      <c r="D437" s="13"/>
      <c r="E437" s="13"/>
      <c r="F437" s="13"/>
      <c r="G437" s="13"/>
      <c r="H437" s="13"/>
      <c r="I437" s="13"/>
      <c r="J437" s="13"/>
      <c r="K437" s="13"/>
      <c r="L437" s="13"/>
      <c r="M437" s="13"/>
      <c r="N437" s="13"/>
      <c r="O437" s="13"/>
      <c r="P437" s="28"/>
    </row>
    <row r="438" spans="1:16" s="3" customFormat="1" ht="11.25" x14ac:dyDescent="0.2">
      <c r="A438" s="19" t="s">
        <v>202</v>
      </c>
      <c r="B438" s="6"/>
      <c r="C438" s="10">
        <v>2</v>
      </c>
      <c r="D438" s="11">
        <v>0.4</v>
      </c>
      <c r="E438" s="6"/>
      <c r="F438" s="6"/>
      <c r="G438" s="6"/>
      <c r="H438" s="10">
        <v>5</v>
      </c>
      <c r="I438" s="11">
        <v>0.26315789473684198</v>
      </c>
      <c r="J438" s="6"/>
      <c r="K438" s="6"/>
      <c r="L438" s="6"/>
      <c r="M438" s="10">
        <v>9</v>
      </c>
      <c r="N438" s="11">
        <v>0.47368421052631599</v>
      </c>
      <c r="O438" s="6"/>
      <c r="P438" s="26"/>
    </row>
    <row r="439" spans="1:16" s="3" customFormat="1" ht="11.25" x14ac:dyDescent="0.2">
      <c r="A439" s="19" t="s">
        <v>203</v>
      </c>
      <c r="B439" s="6"/>
      <c r="C439" s="10">
        <v>0</v>
      </c>
      <c r="D439" s="11">
        <v>0</v>
      </c>
      <c r="E439" s="6"/>
      <c r="F439" s="6"/>
      <c r="G439" s="6"/>
      <c r="H439" s="10">
        <v>0</v>
      </c>
      <c r="I439" s="11">
        <v>0</v>
      </c>
      <c r="J439" s="6"/>
      <c r="K439" s="6"/>
      <c r="L439" s="6"/>
      <c r="M439" s="10">
        <v>1</v>
      </c>
      <c r="N439" s="11">
        <v>5.2631578947368397E-2</v>
      </c>
      <c r="O439" s="6"/>
      <c r="P439" s="26"/>
    </row>
    <row r="440" spans="1:16" s="3" customFormat="1" ht="11.25" x14ac:dyDescent="0.2">
      <c r="A440" s="19" t="s">
        <v>204</v>
      </c>
      <c r="B440" s="6"/>
      <c r="C440" s="10">
        <v>2</v>
      </c>
      <c r="D440" s="11">
        <v>0.4</v>
      </c>
      <c r="E440" s="6"/>
      <c r="F440" s="6"/>
      <c r="G440" s="6"/>
      <c r="H440" s="10">
        <v>5</v>
      </c>
      <c r="I440" s="11">
        <v>0.26315789473684198</v>
      </c>
      <c r="J440" s="6"/>
      <c r="K440" s="6"/>
      <c r="L440" s="6"/>
      <c r="M440" s="10">
        <v>5</v>
      </c>
      <c r="N440" s="11">
        <v>0.26315789473684198</v>
      </c>
      <c r="O440" s="6"/>
      <c r="P440" s="26"/>
    </row>
    <row r="441" spans="1:16" s="3" customFormat="1" ht="11.25" x14ac:dyDescent="0.2">
      <c r="A441" s="19" t="s">
        <v>205</v>
      </c>
      <c r="B441" s="6"/>
      <c r="C441" s="10">
        <v>0</v>
      </c>
      <c r="D441" s="11">
        <v>0</v>
      </c>
      <c r="E441" s="6"/>
      <c r="F441" s="6"/>
      <c r="G441" s="6"/>
      <c r="H441" s="7">
        <v>5</v>
      </c>
      <c r="I441" s="8">
        <v>0.26315789473684198</v>
      </c>
      <c r="J441" s="6"/>
      <c r="K441" s="6"/>
      <c r="L441" s="6"/>
      <c r="M441" s="7">
        <v>0</v>
      </c>
      <c r="N441" s="8">
        <v>0</v>
      </c>
      <c r="O441" s="6"/>
      <c r="P441" s="26"/>
    </row>
    <row r="442" spans="1:16" s="3" customFormat="1" ht="11.25" x14ac:dyDescent="0.2">
      <c r="A442" s="19" t="s">
        <v>92</v>
      </c>
      <c r="B442" s="6"/>
      <c r="C442" s="10">
        <v>1</v>
      </c>
      <c r="D442" s="11">
        <v>0.2</v>
      </c>
      <c r="E442" s="6"/>
      <c r="F442" s="6"/>
      <c r="G442" s="6"/>
      <c r="H442" s="10">
        <v>0</v>
      </c>
      <c r="I442" s="11">
        <v>0</v>
      </c>
      <c r="J442" s="6"/>
      <c r="K442" s="6"/>
      <c r="L442" s="6"/>
      <c r="M442" s="10">
        <v>1</v>
      </c>
      <c r="N442" s="11">
        <v>5.2631578947368397E-2</v>
      </c>
      <c r="O442" s="6"/>
      <c r="P442" s="26"/>
    </row>
    <row r="443" spans="1:16" s="3" customFormat="1" ht="11.25" x14ac:dyDescent="0.2">
      <c r="A443" s="19" t="s">
        <v>206</v>
      </c>
      <c r="B443" s="6"/>
      <c r="C443" s="10">
        <v>0</v>
      </c>
      <c r="D443" s="11">
        <v>0</v>
      </c>
      <c r="E443" s="6"/>
      <c r="F443" s="6"/>
      <c r="G443" s="6"/>
      <c r="H443" s="10">
        <v>2</v>
      </c>
      <c r="I443" s="11">
        <v>0.105263157894737</v>
      </c>
      <c r="J443" s="6"/>
      <c r="K443" s="6"/>
      <c r="L443" s="6"/>
      <c r="M443" s="10">
        <v>1</v>
      </c>
      <c r="N443" s="11">
        <v>5.2631578947368397E-2</v>
      </c>
      <c r="O443" s="6"/>
      <c r="P443" s="26"/>
    </row>
    <row r="444" spans="1:16" s="3" customFormat="1" ht="11.25" x14ac:dyDescent="0.2">
      <c r="A444" s="19" t="s">
        <v>207</v>
      </c>
      <c r="B444" s="6"/>
      <c r="C444" s="10">
        <v>0</v>
      </c>
      <c r="D444" s="11">
        <v>0</v>
      </c>
      <c r="E444" s="6"/>
      <c r="F444" s="6"/>
      <c r="G444" s="6"/>
      <c r="H444" s="10">
        <v>1</v>
      </c>
      <c r="I444" s="11">
        <v>5.2631578947368397E-2</v>
      </c>
      <c r="J444" s="6"/>
      <c r="K444" s="6"/>
      <c r="L444" s="6"/>
      <c r="M444" s="10">
        <v>2</v>
      </c>
      <c r="N444" s="11">
        <v>0.105263157894737</v>
      </c>
      <c r="O444" s="6"/>
      <c r="P444" s="26"/>
    </row>
    <row r="445" spans="1:16" s="3" customFormat="1" ht="11.25" x14ac:dyDescent="0.2">
      <c r="A445" s="19" t="s">
        <v>208</v>
      </c>
      <c r="B445" s="6"/>
      <c r="C445" s="10">
        <v>0</v>
      </c>
      <c r="D445" s="11">
        <v>0</v>
      </c>
      <c r="E445" s="6"/>
      <c r="F445" s="6"/>
      <c r="G445" s="6"/>
      <c r="H445" s="10">
        <v>1</v>
      </c>
      <c r="I445" s="11">
        <v>5.2631578947368397E-2</v>
      </c>
      <c r="J445" s="6"/>
      <c r="K445" s="6"/>
      <c r="L445" s="6"/>
      <c r="M445" s="10">
        <v>0</v>
      </c>
      <c r="N445" s="11">
        <v>0</v>
      </c>
      <c r="O445" s="6"/>
      <c r="P445" s="26"/>
    </row>
    <row r="446" spans="1:16" s="3" customFormat="1" ht="11.25" x14ac:dyDescent="0.2">
      <c r="A446" s="19" t="s">
        <v>15</v>
      </c>
      <c r="B446" s="6"/>
      <c r="C446" s="12">
        <v>5</v>
      </c>
      <c r="D446" s="9"/>
      <c r="E446" s="9"/>
      <c r="F446" s="9"/>
      <c r="G446" s="6"/>
      <c r="H446" s="12">
        <v>19</v>
      </c>
      <c r="I446" s="9"/>
      <c r="J446" s="9"/>
      <c r="K446" s="9"/>
      <c r="L446" s="6"/>
      <c r="M446" s="12">
        <v>19</v>
      </c>
      <c r="N446" s="9"/>
      <c r="O446" s="9"/>
      <c r="P446" s="27"/>
    </row>
    <row r="447" spans="1:16" x14ac:dyDescent="0.2">
      <c r="A447" s="20" t="s">
        <v>209</v>
      </c>
      <c r="B447" s="13"/>
      <c r="C447" s="13"/>
      <c r="D447" s="13"/>
      <c r="E447" s="13"/>
      <c r="F447" s="13"/>
      <c r="G447" s="13"/>
      <c r="H447" s="13"/>
      <c r="I447" s="13"/>
      <c r="J447" s="13"/>
      <c r="K447" s="13"/>
      <c r="L447" s="13"/>
      <c r="M447" s="13"/>
      <c r="N447" s="13"/>
      <c r="O447" s="13"/>
      <c r="P447" s="28"/>
    </row>
    <row r="448" spans="1:16" s="3" customFormat="1" ht="11.25" x14ac:dyDescent="0.2">
      <c r="A448" s="19" t="s">
        <v>210</v>
      </c>
      <c r="B448" s="6"/>
      <c r="C448" s="10">
        <v>1</v>
      </c>
      <c r="D448" s="11">
        <v>0.16666666666666699</v>
      </c>
      <c r="E448" s="6"/>
      <c r="F448" s="6"/>
      <c r="G448" s="6"/>
      <c r="H448" s="10">
        <v>0</v>
      </c>
      <c r="I448" s="11">
        <v>0</v>
      </c>
      <c r="J448" s="6"/>
      <c r="K448" s="6"/>
      <c r="L448" s="6"/>
      <c r="M448" s="10">
        <v>0</v>
      </c>
      <c r="N448" s="11">
        <v>0</v>
      </c>
      <c r="O448" s="6"/>
      <c r="P448" s="26"/>
    </row>
    <row r="449" spans="1:16" s="3" customFormat="1" ht="11.25" x14ac:dyDescent="0.2">
      <c r="A449" s="19" t="s">
        <v>211</v>
      </c>
      <c r="B449" s="6"/>
      <c r="C449" s="10">
        <v>0</v>
      </c>
      <c r="D449" s="11">
        <v>0</v>
      </c>
      <c r="E449" s="6"/>
      <c r="F449" s="6"/>
      <c r="G449" s="6"/>
      <c r="H449" s="10">
        <v>8</v>
      </c>
      <c r="I449" s="11">
        <v>0.4</v>
      </c>
      <c r="J449" s="6"/>
      <c r="K449" s="6"/>
      <c r="L449" s="6"/>
      <c r="M449" s="10">
        <v>7</v>
      </c>
      <c r="N449" s="11">
        <v>0.36842105263157898</v>
      </c>
      <c r="O449" s="6"/>
      <c r="P449" s="26"/>
    </row>
    <row r="450" spans="1:16" s="3" customFormat="1" ht="11.25" x14ac:dyDescent="0.2">
      <c r="A450" s="19" t="s">
        <v>212</v>
      </c>
      <c r="B450" s="6"/>
      <c r="C450" s="10">
        <v>5</v>
      </c>
      <c r="D450" s="11">
        <v>0.83333333333333304</v>
      </c>
      <c r="E450" s="6"/>
      <c r="F450" s="6"/>
      <c r="G450" s="6"/>
      <c r="H450" s="10">
        <v>12</v>
      </c>
      <c r="I450" s="11">
        <v>0.6</v>
      </c>
      <c r="J450" s="6"/>
      <c r="K450" s="6"/>
      <c r="L450" s="6"/>
      <c r="M450" s="10">
        <v>12</v>
      </c>
      <c r="N450" s="11">
        <v>0.63157894736842102</v>
      </c>
      <c r="O450" s="6"/>
      <c r="P450" s="26"/>
    </row>
    <row r="451" spans="1:16" s="3" customFormat="1" ht="11.25" x14ac:dyDescent="0.2">
      <c r="A451" s="19" t="s">
        <v>15</v>
      </c>
      <c r="B451" s="6"/>
      <c r="C451" s="12">
        <v>6</v>
      </c>
      <c r="D451" s="9"/>
      <c r="E451" s="9"/>
      <c r="F451" s="9"/>
      <c r="G451" s="6"/>
      <c r="H451" s="12">
        <v>20</v>
      </c>
      <c r="I451" s="9"/>
      <c r="J451" s="9"/>
      <c r="K451" s="9"/>
      <c r="L451" s="6"/>
      <c r="M451" s="12">
        <v>19</v>
      </c>
      <c r="N451" s="9"/>
      <c r="O451" s="9"/>
      <c r="P451" s="27"/>
    </row>
    <row r="452" spans="1:16" x14ac:dyDescent="0.2">
      <c r="A452" s="20" t="s">
        <v>213</v>
      </c>
      <c r="B452" s="13"/>
      <c r="C452" s="13"/>
      <c r="D452" s="13"/>
      <c r="E452" s="13"/>
      <c r="F452" s="13"/>
      <c r="G452" s="13"/>
      <c r="H452" s="13"/>
      <c r="I452" s="13"/>
      <c r="J452" s="13"/>
      <c r="K452" s="13"/>
      <c r="L452" s="13"/>
      <c r="M452" s="13"/>
      <c r="N452" s="13"/>
      <c r="O452" s="13"/>
      <c r="P452" s="28"/>
    </row>
    <row r="453" spans="1:16" s="3" customFormat="1" ht="11.25" x14ac:dyDescent="0.2">
      <c r="A453" s="19" t="s">
        <v>366</v>
      </c>
      <c r="B453" s="6"/>
      <c r="C453" s="6"/>
      <c r="D453" s="6"/>
      <c r="E453" s="10">
        <v>1</v>
      </c>
      <c r="F453" s="11">
        <v>0.16666666666666699</v>
      </c>
      <c r="G453" s="6"/>
      <c r="H453" s="6"/>
      <c r="I453" s="6"/>
      <c r="J453" s="10">
        <v>10</v>
      </c>
      <c r="K453" s="11">
        <v>0.5</v>
      </c>
      <c r="L453" s="6"/>
      <c r="M453" s="6"/>
      <c r="N453" s="6"/>
      <c r="O453" s="10">
        <v>7</v>
      </c>
      <c r="P453" s="29">
        <v>0.36842105263157898</v>
      </c>
    </row>
    <row r="454" spans="1:16" s="3" customFormat="1" ht="11.25" x14ac:dyDescent="0.2">
      <c r="A454" s="19" t="s">
        <v>367</v>
      </c>
      <c r="B454" s="6"/>
      <c r="C454" s="6"/>
      <c r="D454" s="6"/>
      <c r="E454" s="10">
        <v>3</v>
      </c>
      <c r="F454" s="11">
        <v>0.5</v>
      </c>
      <c r="G454" s="6"/>
      <c r="H454" s="6"/>
      <c r="I454" s="6"/>
      <c r="J454" s="10">
        <v>14</v>
      </c>
      <c r="K454" s="11">
        <v>0.7</v>
      </c>
      <c r="L454" s="6"/>
      <c r="M454" s="6"/>
      <c r="N454" s="6"/>
      <c r="O454" s="10">
        <v>11</v>
      </c>
      <c r="P454" s="29">
        <v>0.57894736842105299</v>
      </c>
    </row>
    <row r="455" spans="1:16" s="3" customFormat="1" ht="11.25" x14ac:dyDescent="0.2">
      <c r="A455" s="19" t="s">
        <v>368</v>
      </c>
      <c r="B455" s="6"/>
      <c r="C455" s="6"/>
      <c r="D455" s="6"/>
      <c r="E455" s="10">
        <v>3</v>
      </c>
      <c r="F455" s="11">
        <v>0.5</v>
      </c>
      <c r="G455" s="6"/>
      <c r="H455" s="6"/>
      <c r="I455" s="6"/>
      <c r="J455" s="10">
        <v>14</v>
      </c>
      <c r="K455" s="11">
        <v>0.7</v>
      </c>
      <c r="L455" s="6"/>
      <c r="M455" s="6"/>
      <c r="N455" s="6"/>
      <c r="O455" s="10">
        <v>10</v>
      </c>
      <c r="P455" s="29">
        <v>0.52631578947368396</v>
      </c>
    </row>
    <row r="456" spans="1:16" s="3" customFormat="1" ht="11.25" x14ac:dyDescent="0.2">
      <c r="A456" s="19" t="s">
        <v>369</v>
      </c>
      <c r="B456" s="6"/>
      <c r="C456" s="6"/>
      <c r="D456" s="6"/>
      <c r="E456" s="10">
        <v>2</v>
      </c>
      <c r="F456" s="11">
        <v>0.33333333333333298</v>
      </c>
      <c r="G456" s="6"/>
      <c r="H456" s="6"/>
      <c r="I456" s="6"/>
      <c r="J456" s="10">
        <v>9</v>
      </c>
      <c r="K456" s="11">
        <v>0.45</v>
      </c>
      <c r="L456" s="6"/>
      <c r="M456" s="6"/>
      <c r="N456" s="6"/>
      <c r="O456" s="10">
        <v>11</v>
      </c>
      <c r="P456" s="29">
        <v>0.57894736842105299</v>
      </c>
    </row>
    <row r="457" spans="1:16" s="3" customFormat="1" ht="11.25" x14ac:dyDescent="0.2">
      <c r="A457" s="19" t="s">
        <v>370</v>
      </c>
      <c r="B457" s="6"/>
      <c r="C457" s="6"/>
      <c r="D457" s="6"/>
      <c r="E457" s="10">
        <v>2</v>
      </c>
      <c r="F457" s="11">
        <v>0.33333333333333298</v>
      </c>
      <c r="G457" s="6"/>
      <c r="H457" s="6"/>
      <c r="I457" s="6"/>
      <c r="J457" s="10">
        <v>13</v>
      </c>
      <c r="K457" s="11">
        <v>0.65</v>
      </c>
      <c r="L457" s="6"/>
      <c r="M457" s="6"/>
      <c r="N457" s="6"/>
      <c r="O457" s="10">
        <v>13</v>
      </c>
      <c r="P457" s="29">
        <v>0.68421052631578905</v>
      </c>
    </row>
    <row r="458" spans="1:16" s="3" customFormat="1" ht="11.25" x14ac:dyDescent="0.2">
      <c r="A458" s="19" t="s">
        <v>371</v>
      </c>
      <c r="B458" s="6"/>
      <c r="C458" s="6"/>
      <c r="D458" s="6"/>
      <c r="E458" s="10">
        <v>3</v>
      </c>
      <c r="F458" s="11">
        <v>0.5</v>
      </c>
      <c r="G458" s="6"/>
      <c r="H458" s="6"/>
      <c r="I458" s="6"/>
      <c r="J458" s="10">
        <v>15</v>
      </c>
      <c r="K458" s="11">
        <v>0.75</v>
      </c>
      <c r="L458" s="6"/>
      <c r="M458" s="6"/>
      <c r="N458" s="6"/>
      <c r="O458" s="10">
        <v>10</v>
      </c>
      <c r="P458" s="29">
        <v>0.52631578947368396</v>
      </c>
    </row>
    <row r="459" spans="1:16" s="3" customFormat="1" ht="11.25" x14ac:dyDescent="0.2">
      <c r="A459" s="19" t="s">
        <v>372</v>
      </c>
      <c r="B459" s="6"/>
      <c r="C459" s="6"/>
      <c r="D459" s="6"/>
      <c r="E459" s="10">
        <v>3</v>
      </c>
      <c r="F459" s="11">
        <v>0.5</v>
      </c>
      <c r="G459" s="6"/>
      <c r="H459" s="6"/>
      <c r="I459" s="6"/>
      <c r="J459" s="10">
        <v>11</v>
      </c>
      <c r="K459" s="11">
        <v>0.55000000000000004</v>
      </c>
      <c r="L459" s="6"/>
      <c r="M459" s="6"/>
      <c r="N459" s="6"/>
      <c r="O459" s="10">
        <v>12</v>
      </c>
      <c r="P459" s="29">
        <v>0.63157894736842102</v>
      </c>
    </row>
    <row r="460" spans="1:16" s="3" customFormat="1" ht="11.25" x14ac:dyDescent="0.2">
      <c r="A460" s="19" t="s">
        <v>373</v>
      </c>
      <c r="B460" s="6"/>
      <c r="C460" s="6"/>
      <c r="D460" s="6"/>
      <c r="E460" s="10">
        <v>0</v>
      </c>
      <c r="F460" s="11">
        <v>0</v>
      </c>
      <c r="G460" s="6"/>
      <c r="H460" s="6"/>
      <c r="I460" s="6"/>
      <c r="J460" s="10">
        <v>3</v>
      </c>
      <c r="K460" s="11">
        <v>0.15</v>
      </c>
      <c r="L460" s="6"/>
      <c r="M460" s="6"/>
      <c r="N460" s="6"/>
      <c r="O460" s="10">
        <v>0</v>
      </c>
      <c r="P460" s="29">
        <v>0</v>
      </c>
    </row>
    <row r="461" spans="1:16" s="3" customFormat="1" ht="11.25" x14ac:dyDescent="0.2">
      <c r="A461" s="19" t="s">
        <v>92</v>
      </c>
      <c r="B461" s="6"/>
      <c r="C461" s="6"/>
      <c r="D461" s="6"/>
      <c r="E461" s="10">
        <v>1</v>
      </c>
      <c r="F461" s="11">
        <v>0.16666666666666699</v>
      </c>
      <c r="G461" s="6"/>
      <c r="H461" s="6"/>
      <c r="I461" s="6"/>
      <c r="J461" s="10">
        <v>0</v>
      </c>
      <c r="K461" s="11">
        <v>0</v>
      </c>
      <c r="L461" s="6"/>
      <c r="M461" s="6"/>
      <c r="N461" s="6"/>
      <c r="O461" s="10">
        <v>0</v>
      </c>
      <c r="P461" s="29">
        <v>0</v>
      </c>
    </row>
    <row r="462" spans="1:16" s="3" customFormat="1" ht="11.25" x14ac:dyDescent="0.2">
      <c r="A462" s="19" t="s">
        <v>374</v>
      </c>
      <c r="B462" s="6"/>
      <c r="C462" s="6"/>
      <c r="D462" s="6"/>
      <c r="E462" s="10">
        <v>1</v>
      </c>
      <c r="F462" s="11">
        <v>0.16666666666666699</v>
      </c>
      <c r="G462" s="6"/>
      <c r="H462" s="6"/>
      <c r="I462" s="6"/>
      <c r="J462" s="10">
        <v>0</v>
      </c>
      <c r="K462" s="11">
        <v>0</v>
      </c>
      <c r="L462" s="6"/>
      <c r="M462" s="6"/>
      <c r="N462" s="6"/>
      <c r="O462" s="10">
        <v>0</v>
      </c>
      <c r="P462" s="29">
        <v>0</v>
      </c>
    </row>
    <row r="463" spans="1:16" s="3" customFormat="1" ht="11.25" x14ac:dyDescent="0.2">
      <c r="A463" s="19" t="s">
        <v>15</v>
      </c>
      <c r="B463" s="12">
        <v>19</v>
      </c>
      <c r="C463" s="12">
        <v>6</v>
      </c>
      <c r="D463" s="9"/>
      <c r="E463" s="9"/>
      <c r="F463" s="9"/>
      <c r="G463" s="12">
        <v>89</v>
      </c>
      <c r="H463" s="12">
        <v>20</v>
      </c>
      <c r="I463" s="9"/>
      <c r="J463" s="9"/>
      <c r="K463" s="9"/>
      <c r="L463" s="12">
        <v>74</v>
      </c>
      <c r="M463" s="12">
        <v>19</v>
      </c>
      <c r="N463" s="9"/>
      <c r="O463" s="9"/>
      <c r="P463" s="27"/>
    </row>
    <row r="464" spans="1:16" x14ac:dyDescent="0.2">
      <c r="A464" s="20" t="s">
        <v>214</v>
      </c>
      <c r="B464" s="13"/>
      <c r="C464" s="13"/>
      <c r="D464" s="13"/>
      <c r="E464" s="13"/>
      <c r="F464" s="13"/>
      <c r="G464" s="13"/>
      <c r="H464" s="13"/>
      <c r="I464" s="13"/>
      <c r="J464" s="13"/>
      <c r="K464" s="13"/>
      <c r="L464" s="13"/>
      <c r="M464" s="13"/>
      <c r="N464" s="13"/>
      <c r="O464" s="13"/>
      <c r="P464" s="28"/>
    </row>
    <row r="465" spans="1:16" s="3" customFormat="1" ht="11.25" x14ac:dyDescent="0.2">
      <c r="A465" s="19" t="s">
        <v>375</v>
      </c>
      <c r="B465" s="6"/>
      <c r="C465" s="6"/>
      <c r="D465" s="6"/>
      <c r="E465" s="10">
        <v>0</v>
      </c>
      <c r="F465" s="11">
        <v>0</v>
      </c>
      <c r="G465" s="6"/>
      <c r="H465" s="6"/>
      <c r="I465" s="6"/>
      <c r="J465" s="10">
        <v>2</v>
      </c>
      <c r="K465" s="11">
        <v>0.1</v>
      </c>
      <c r="L465" s="6"/>
      <c r="M465" s="6"/>
      <c r="N465" s="6"/>
      <c r="O465" s="10">
        <v>0</v>
      </c>
      <c r="P465" s="29">
        <v>0</v>
      </c>
    </row>
    <row r="466" spans="1:16" s="3" customFormat="1" ht="11.25" x14ac:dyDescent="0.2">
      <c r="A466" s="19" t="s">
        <v>376</v>
      </c>
      <c r="B466" s="6"/>
      <c r="C466" s="6"/>
      <c r="D466" s="6"/>
      <c r="E466" s="10">
        <v>0</v>
      </c>
      <c r="F466" s="11">
        <v>0</v>
      </c>
      <c r="G466" s="6"/>
      <c r="H466" s="6"/>
      <c r="I466" s="6"/>
      <c r="J466" s="10">
        <v>0</v>
      </c>
      <c r="K466" s="11">
        <v>0</v>
      </c>
      <c r="L466" s="6"/>
      <c r="M466" s="6"/>
      <c r="N466" s="6"/>
      <c r="O466" s="10">
        <v>0</v>
      </c>
      <c r="P466" s="29">
        <v>0</v>
      </c>
    </row>
    <row r="467" spans="1:16" s="3" customFormat="1" ht="11.25" x14ac:dyDescent="0.2">
      <c r="A467" s="19" t="s">
        <v>377</v>
      </c>
      <c r="B467" s="6"/>
      <c r="C467" s="6"/>
      <c r="D467" s="6"/>
      <c r="E467" s="10">
        <v>1</v>
      </c>
      <c r="F467" s="11">
        <v>0.16666666666666699</v>
      </c>
      <c r="G467" s="6"/>
      <c r="H467" s="6"/>
      <c r="I467" s="6"/>
      <c r="J467" s="10">
        <v>3</v>
      </c>
      <c r="K467" s="11">
        <v>0.15</v>
      </c>
      <c r="L467" s="6"/>
      <c r="M467" s="6"/>
      <c r="N467" s="6"/>
      <c r="O467" s="10">
        <v>1</v>
      </c>
      <c r="P467" s="29">
        <v>5.2631578947368397E-2</v>
      </c>
    </row>
    <row r="468" spans="1:16" s="3" customFormat="1" ht="11.25" x14ac:dyDescent="0.2">
      <c r="A468" s="19" t="s">
        <v>378</v>
      </c>
      <c r="B468" s="6"/>
      <c r="C468" s="6"/>
      <c r="D468" s="6"/>
      <c r="E468" s="10">
        <v>1</v>
      </c>
      <c r="F468" s="11">
        <v>0.16666666666666699</v>
      </c>
      <c r="G468" s="6"/>
      <c r="H468" s="6"/>
      <c r="I468" s="6"/>
      <c r="J468" s="10">
        <v>3</v>
      </c>
      <c r="K468" s="11">
        <v>0.15</v>
      </c>
      <c r="L468" s="6"/>
      <c r="M468" s="6"/>
      <c r="N468" s="6"/>
      <c r="O468" s="10">
        <v>1</v>
      </c>
      <c r="P468" s="29">
        <v>5.2631578947368397E-2</v>
      </c>
    </row>
    <row r="469" spans="1:16" s="3" customFormat="1" ht="11.25" x14ac:dyDescent="0.2">
      <c r="A469" s="19" t="s">
        <v>379</v>
      </c>
      <c r="B469" s="6"/>
      <c r="C469" s="6"/>
      <c r="D469" s="6"/>
      <c r="E469" s="10">
        <v>0</v>
      </c>
      <c r="F469" s="11">
        <v>0</v>
      </c>
      <c r="G469" s="6"/>
      <c r="H469" s="6"/>
      <c r="I469" s="6"/>
      <c r="J469" s="10">
        <v>1</v>
      </c>
      <c r="K469" s="11">
        <v>0.05</v>
      </c>
      <c r="L469" s="6"/>
      <c r="M469" s="6"/>
      <c r="N469" s="6"/>
      <c r="O469" s="10">
        <v>0</v>
      </c>
      <c r="P469" s="29">
        <v>0</v>
      </c>
    </row>
    <row r="470" spans="1:16" s="3" customFormat="1" ht="11.25" x14ac:dyDescent="0.2">
      <c r="A470" s="19" t="s">
        <v>380</v>
      </c>
      <c r="B470" s="6"/>
      <c r="C470" s="6"/>
      <c r="D470" s="6"/>
      <c r="E470" s="10">
        <v>1</v>
      </c>
      <c r="F470" s="11">
        <v>0.16666666666666699</v>
      </c>
      <c r="G470" s="6"/>
      <c r="H470" s="6"/>
      <c r="I470" s="6"/>
      <c r="J470" s="10">
        <v>1</v>
      </c>
      <c r="K470" s="11">
        <v>0.05</v>
      </c>
      <c r="L470" s="6"/>
      <c r="M470" s="6"/>
      <c r="N470" s="6"/>
      <c r="O470" s="10">
        <v>1</v>
      </c>
      <c r="P470" s="29">
        <v>5.2631578947368397E-2</v>
      </c>
    </row>
    <row r="471" spans="1:16" s="3" customFormat="1" ht="11.25" x14ac:dyDescent="0.2">
      <c r="A471" s="19" t="s">
        <v>381</v>
      </c>
      <c r="B471" s="6"/>
      <c r="C471" s="6"/>
      <c r="D471" s="6"/>
      <c r="E471" s="10">
        <v>1</v>
      </c>
      <c r="F471" s="11">
        <v>0.16666666666666699</v>
      </c>
      <c r="G471" s="6"/>
      <c r="H471" s="6"/>
      <c r="I471" s="6"/>
      <c r="J471" s="10">
        <v>1</v>
      </c>
      <c r="K471" s="11">
        <v>0.05</v>
      </c>
      <c r="L471" s="6"/>
      <c r="M471" s="6"/>
      <c r="N471" s="6"/>
      <c r="O471" s="10">
        <v>0</v>
      </c>
      <c r="P471" s="29">
        <v>0</v>
      </c>
    </row>
    <row r="472" spans="1:16" s="3" customFormat="1" ht="11.25" x14ac:dyDescent="0.2">
      <c r="A472" s="19" t="s">
        <v>382</v>
      </c>
      <c r="B472" s="6"/>
      <c r="C472" s="6"/>
      <c r="D472" s="6"/>
      <c r="E472" s="10">
        <v>1</v>
      </c>
      <c r="F472" s="11">
        <v>0.16666666666666699</v>
      </c>
      <c r="G472" s="6"/>
      <c r="H472" s="6"/>
      <c r="I472" s="6"/>
      <c r="J472" s="10">
        <v>0</v>
      </c>
      <c r="K472" s="11">
        <v>0</v>
      </c>
      <c r="L472" s="6"/>
      <c r="M472" s="6"/>
      <c r="N472" s="6"/>
      <c r="O472" s="10">
        <v>0</v>
      </c>
      <c r="P472" s="29">
        <v>0</v>
      </c>
    </row>
    <row r="473" spans="1:16" s="3" customFormat="1" ht="11.25" x14ac:dyDescent="0.2">
      <c r="A473" s="19" t="s">
        <v>383</v>
      </c>
      <c r="B473" s="6"/>
      <c r="C473" s="6"/>
      <c r="D473" s="6"/>
      <c r="E473" s="10">
        <v>0</v>
      </c>
      <c r="F473" s="11">
        <v>0</v>
      </c>
      <c r="G473" s="6"/>
      <c r="H473" s="6"/>
      <c r="I473" s="6"/>
      <c r="J473" s="10">
        <v>1</v>
      </c>
      <c r="K473" s="11">
        <v>0.05</v>
      </c>
      <c r="L473" s="6"/>
      <c r="M473" s="6"/>
      <c r="N473" s="6"/>
      <c r="O473" s="10">
        <v>0</v>
      </c>
      <c r="P473" s="29">
        <v>0</v>
      </c>
    </row>
    <row r="474" spans="1:16" s="3" customFormat="1" ht="11.25" x14ac:dyDescent="0.2">
      <c r="A474" s="19" t="s">
        <v>384</v>
      </c>
      <c r="B474" s="6"/>
      <c r="C474" s="6"/>
      <c r="D474" s="6"/>
      <c r="E474" s="10">
        <v>1</v>
      </c>
      <c r="F474" s="11">
        <v>0.16666666666666699</v>
      </c>
      <c r="G474" s="6"/>
      <c r="H474" s="6"/>
      <c r="I474" s="6"/>
      <c r="J474" s="10">
        <v>1</v>
      </c>
      <c r="K474" s="11">
        <v>0.05</v>
      </c>
      <c r="L474" s="6"/>
      <c r="M474" s="6"/>
      <c r="N474" s="6"/>
      <c r="O474" s="10">
        <v>1</v>
      </c>
      <c r="P474" s="29">
        <v>5.2631578947368397E-2</v>
      </c>
    </row>
    <row r="475" spans="1:16" s="3" customFormat="1" ht="11.25" x14ac:dyDescent="0.2">
      <c r="A475" s="19" t="s">
        <v>385</v>
      </c>
      <c r="B475" s="6"/>
      <c r="C475" s="6"/>
      <c r="D475" s="6"/>
      <c r="E475" s="10">
        <v>0</v>
      </c>
      <c r="F475" s="11">
        <v>0</v>
      </c>
      <c r="G475" s="6"/>
      <c r="H475" s="6"/>
      <c r="I475" s="6"/>
      <c r="J475" s="10">
        <v>2</v>
      </c>
      <c r="K475" s="11">
        <v>0.1</v>
      </c>
      <c r="L475" s="6"/>
      <c r="M475" s="6"/>
      <c r="N475" s="6"/>
      <c r="O475" s="10">
        <v>1</v>
      </c>
      <c r="P475" s="29">
        <v>5.2631578947368397E-2</v>
      </c>
    </row>
    <row r="476" spans="1:16" s="3" customFormat="1" ht="11.25" x14ac:dyDescent="0.2">
      <c r="A476" s="19" t="s">
        <v>92</v>
      </c>
      <c r="B476" s="6"/>
      <c r="C476" s="6"/>
      <c r="D476" s="6"/>
      <c r="E476" s="10">
        <v>0</v>
      </c>
      <c r="F476" s="11">
        <v>0</v>
      </c>
      <c r="G476" s="6"/>
      <c r="H476" s="6"/>
      <c r="I476" s="6"/>
      <c r="J476" s="10">
        <v>1</v>
      </c>
      <c r="K476" s="11">
        <v>0.05</v>
      </c>
      <c r="L476" s="6"/>
      <c r="M476" s="6"/>
      <c r="N476" s="6"/>
      <c r="O476" s="10">
        <v>0</v>
      </c>
      <c r="P476" s="29">
        <v>0</v>
      </c>
    </row>
    <row r="477" spans="1:16" s="3" customFormat="1" ht="11.25" x14ac:dyDescent="0.2">
      <c r="A477" s="19" t="s">
        <v>374</v>
      </c>
      <c r="B477" s="6"/>
      <c r="C477" s="6"/>
      <c r="D477" s="6"/>
      <c r="E477" s="10">
        <v>4</v>
      </c>
      <c r="F477" s="11">
        <v>0.66666666666666696</v>
      </c>
      <c r="G477" s="6"/>
      <c r="H477" s="6"/>
      <c r="I477" s="6"/>
      <c r="J477" s="10">
        <v>11</v>
      </c>
      <c r="K477" s="11">
        <v>0.55000000000000004</v>
      </c>
      <c r="L477" s="6"/>
      <c r="M477" s="6"/>
      <c r="N477" s="6"/>
      <c r="O477" s="10">
        <v>14</v>
      </c>
      <c r="P477" s="29">
        <v>0.73684210526315796</v>
      </c>
    </row>
    <row r="478" spans="1:16" s="3" customFormat="1" ht="11.25" x14ac:dyDescent="0.2">
      <c r="A478" s="19" t="s">
        <v>15</v>
      </c>
      <c r="B478" s="12">
        <v>10</v>
      </c>
      <c r="C478" s="12">
        <v>6</v>
      </c>
      <c r="D478" s="9"/>
      <c r="E478" s="9"/>
      <c r="F478" s="9"/>
      <c r="G478" s="12">
        <v>27</v>
      </c>
      <c r="H478" s="12">
        <v>20</v>
      </c>
      <c r="I478" s="9"/>
      <c r="J478" s="9"/>
      <c r="K478" s="9"/>
      <c r="L478" s="12">
        <v>19</v>
      </c>
      <c r="M478" s="12">
        <v>19</v>
      </c>
      <c r="N478" s="9"/>
      <c r="O478" s="9"/>
      <c r="P478" s="27"/>
    </row>
    <row r="479" spans="1:16" x14ac:dyDescent="0.2">
      <c r="A479" s="20" t="s">
        <v>215</v>
      </c>
      <c r="B479" s="13"/>
      <c r="C479" s="13"/>
      <c r="D479" s="13"/>
      <c r="E479" s="13"/>
      <c r="F479" s="13"/>
      <c r="G479" s="13"/>
      <c r="H479" s="13"/>
      <c r="I479" s="13"/>
      <c r="J479" s="13"/>
      <c r="K479" s="13"/>
      <c r="L479" s="13"/>
      <c r="M479" s="13"/>
      <c r="N479" s="13"/>
      <c r="O479" s="13"/>
      <c r="P479" s="28"/>
    </row>
    <row r="480" spans="1:16" s="3" customFormat="1" ht="11.25" x14ac:dyDescent="0.2">
      <c r="A480" s="19" t="s">
        <v>386</v>
      </c>
      <c r="B480" s="6"/>
      <c r="C480" s="6"/>
      <c r="D480" s="6"/>
      <c r="E480" s="10">
        <v>1</v>
      </c>
      <c r="F480" s="11">
        <v>0.16666666666666699</v>
      </c>
      <c r="G480" s="6"/>
      <c r="H480" s="6"/>
      <c r="I480" s="6"/>
      <c r="J480" s="10">
        <v>8</v>
      </c>
      <c r="K480" s="11">
        <v>0.4</v>
      </c>
      <c r="L480" s="6"/>
      <c r="M480" s="6"/>
      <c r="N480" s="6"/>
      <c r="O480" s="10">
        <v>6</v>
      </c>
      <c r="P480" s="29">
        <v>0.31578947368421101</v>
      </c>
    </row>
    <row r="481" spans="1:16" s="3" customFormat="1" ht="11.25" x14ac:dyDescent="0.2">
      <c r="A481" s="19" t="s">
        <v>387</v>
      </c>
      <c r="B481" s="6"/>
      <c r="C481" s="6"/>
      <c r="D481" s="6"/>
      <c r="E481" s="10">
        <v>0</v>
      </c>
      <c r="F481" s="11">
        <v>0</v>
      </c>
      <c r="G481" s="6"/>
      <c r="H481" s="6"/>
      <c r="I481" s="6"/>
      <c r="J481" s="10">
        <v>1</v>
      </c>
      <c r="K481" s="11">
        <v>0.05</v>
      </c>
      <c r="L481" s="6"/>
      <c r="M481" s="6"/>
      <c r="N481" s="6"/>
      <c r="O481" s="10">
        <v>0</v>
      </c>
      <c r="P481" s="29">
        <v>0</v>
      </c>
    </row>
    <row r="482" spans="1:16" s="3" customFormat="1" ht="11.25" x14ac:dyDescent="0.2">
      <c r="A482" s="19" t="s">
        <v>388</v>
      </c>
      <c r="B482" s="6"/>
      <c r="C482" s="6"/>
      <c r="D482" s="6"/>
      <c r="E482" s="10">
        <v>0</v>
      </c>
      <c r="F482" s="11">
        <v>0</v>
      </c>
      <c r="G482" s="6"/>
      <c r="H482" s="6"/>
      <c r="I482" s="6"/>
      <c r="J482" s="10">
        <v>0</v>
      </c>
      <c r="K482" s="11">
        <v>0</v>
      </c>
      <c r="L482" s="6"/>
      <c r="M482" s="6"/>
      <c r="N482" s="6"/>
      <c r="O482" s="10">
        <v>0</v>
      </c>
      <c r="P482" s="29">
        <v>0</v>
      </c>
    </row>
    <row r="483" spans="1:16" s="3" customFormat="1" ht="11.25" x14ac:dyDescent="0.2">
      <c r="A483" s="19" t="s">
        <v>389</v>
      </c>
      <c r="B483" s="6"/>
      <c r="C483" s="6"/>
      <c r="D483" s="6"/>
      <c r="E483" s="10">
        <v>0</v>
      </c>
      <c r="F483" s="11">
        <v>0</v>
      </c>
      <c r="G483" s="6"/>
      <c r="H483" s="6"/>
      <c r="I483" s="6"/>
      <c r="J483" s="10">
        <v>2</v>
      </c>
      <c r="K483" s="11">
        <v>0.1</v>
      </c>
      <c r="L483" s="6"/>
      <c r="M483" s="6"/>
      <c r="N483" s="6"/>
      <c r="O483" s="10">
        <v>0</v>
      </c>
      <c r="P483" s="29">
        <v>0</v>
      </c>
    </row>
    <row r="484" spans="1:16" s="3" customFormat="1" ht="11.25" x14ac:dyDescent="0.2">
      <c r="A484" s="19" t="s">
        <v>390</v>
      </c>
      <c r="B484" s="6"/>
      <c r="C484" s="6"/>
      <c r="D484" s="6"/>
      <c r="E484" s="10">
        <v>1</v>
      </c>
      <c r="F484" s="11">
        <v>0.16666666666666699</v>
      </c>
      <c r="G484" s="6"/>
      <c r="H484" s="6"/>
      <c r="I484" s="6"/>
      <c r="J484" s="10">
        <v>0</v>
      </c>
      <c r="K484" s="11">
        <v>0</v>
      </c>
      <c r="L484" s="6"/>
      <c r="M484" s="6"/>
      <c r="N484" s="6"/>
      <c r="O484" s="10">
        <v>0</v>
      </c>
      <c r="P484" s="29">
        <v>0</v>
      </c>
    </row>
    <row r="485" spans="1:16" s="3" customFormat="1" ht="11.25" x14ac:dyDescent="0.2">
      <c r="A485" s="19" t="s">
        <v>391</v>
      </c>
      <c r="B485" s="6"/>
      <c r="C485" s="6"/>
      <c r="D485" s="6"/>
      <c r="E485" s="10">
        <v>0</v>
      </c>
      <c r="F485" s="11">
        <v>0</v>
      </c>
      <c r="G485" s="6"/>
      <c r="H485" s="6"/>
      <c r="I485" s="6"/>
      <c r="J485" s="10">
        <v>3</v>
      </c>
      <c r="K485" s="11">
        <v>0.15</v>
      </c>
      <c r="L485" s="6"/>
      <c r="M485" s="6"/>
      <c r="N485" s="6"/>
      <c r="O485" s="10">
        <v>0</v>
      </c>
      <c r="P485" s="29">
        <v>0</v>
      </c>
    </row>
    <row r="486" spans="1:16" s="3" customFormat="1" ht="11.25" x14ac:dyDescent="0.2">
      <c r="A486" s="19" t="s">
        <v>392</v>
      </c>
      <c r="B486" s="6"/>
      <c r="C486" s="6"/>
      <c r="D486" s="6"/>
      <c r="E486" s="10">
        <v>0</v>
      </c>
      <c r="F486" s="11">
        <v>0</v>
      </c>
      <c r="G486" s="6"/>
      <c r="H486" s="6"/>
      <c r="I486" s="6"/>
      <c r="J486" s="10">
        <v>0</v>
      </c>
      <c r="K486" s="11">
        <v>0</v>
      </c>
      <c r="L486" s="6"/>
      <c r="M486" s="6"/>
      <c r="N486" s="6"/>
      <c r="O486" s="10">
        <v>0</v>
      </c>
      <c r="P486" s="29">
        <v>0</v>
      </c>
    </row>
    <row r="487" spans="1:16" s="3" customFormat="1" ht="11.25" x14ac:dyDescent="0.2">
      <c r="A487" s="19" t="s">
        <v>393</v>
      </c>
      <c r="B487" s="6"/>
      <c r="C487" s="6"/>
      <c r="D487" s="6"/>
      <c r="E487" s="10">
        <v>0</v>
      </c>
      <c r="F487" s="11">
        <v>0</v>
      </c>
      <c r="G487" s="6"/>
      <c r="H487" s="6"/>
      <c r="I487" s="6"/>
      <c r="J487" s="10">
        <v>0</v>
      </c>
      <c r="K487" s="11">
        <v>0</v>
      </c>
      <c r="L487" s="6"/>
      <c r="M487" s="6"/>
      <c r="N487" s="6"/>
      <c r="O487" s="10">
        <v>0</v>
      </c>
      <c r="P487" s="29">
        <v>0</v>
      </c>
    </row>
    <row r="488" spans="1:16" s="3" customFormat="1" ht="11.25" x14ac:dyDescent="0.2">
      <c r="A488" s="19" t="s">
        <v>394</v>
      </c>
      <c r="B488" s="6"/>
      <c r="C488" s="6"/>
      <c r="D488" s="6"/>
      <c r="E488" s="10">
        <v>1</v>
      </c>
      <c r="F488" s="11">
        <v>0.16666666666666699</v>
      </c>
      <c r="G488" s="6"/>
      <c r="H488" s="6"/>
      <c r="I488" s="6"/>
      <c r="J488" s="10">
        <v>6</v>
      </c>
      <c r="K488" s="11">
        <v>0.3</v>
      </c>
      <c r="L488" s="6"/>
      <c r="M488" s="6"/>
      <c r="N488" s="6"/>
      <c r="O488" s="10">
        <v>5</v>
      </c>
      <c r="P488" s="29">
        <v>0.26315789473684198</v>
      </c>
    </row>
    <row r="489" spans="1:16" s="3" customFormat="1" ht="11.25" x14ac:dyDescent="0.2">
      <c r="A489" s="19" t="s">
        <v>395</v>
      </c>
      <c r="B489" s="6"/>
      <c r="C489" s="6"/>
      <c r="D489" s="6"/>
      <c r="E489" s="10">
        <v>0</v>
      </c>
      <c r="F489" s="11">
        <v>0</v>
      </c>
      <c r="G489" s="6"/>
      <c r="H489" s="6"/>
      <c r="I489" s="6"/>
      <c r="J489" s="10">
        <v>3</v>
      </c>
      <c r="K489" s="11">
        <v>0.15</v>
      </c>
      <c r="L489" s="6"/>
      <c r="M489" s="6"/>
      <c r="N489" s="6"/>
      <c r="O489" s="10">
        <v>3</v>
      </c>
      <c r="P489" s="29">
        <v>0.157894736842105</v>
      </c>
    </row>
    <row r="490" spans="1:16" s="3" customFormat="1" ht="11.25" x14ac:dyDescent="0.2">
      <c r="A490" s="19" t="s">
        <v>396</v>
      </c>
      <c r="B490" s="6"/>
      <c r="C490" s="6"/>
      <c r="D490" s="6"/>
      <c r="E490" s="10">
        <v>1</v>
      </c>
      <c r="F490" s="11">
        <v>0.16666666666666699</v>
      </c>
      <c r="G490" s="6"/>
      <c r="H490" s="6"/>
      <c r="I490" s="6"/>
      <c r="J490" s="10">
        <v>0</v>
      </c>
      <c r="K490" s="11">
        <v>0</v>
      </c>
      <c r="L490" s="6"/>
      <c r="M490" s="6"/>
      <c r="N490" s="6"/>
      <c r="O490" s="10">
        <v>0</v>
      </c>
      <c r="P490" s="29">
        <v>0</v>
      </c>
    </row>
    <row r="491" spans="1:16" s="3" customFormat="1" ht="11.25" x14ac:dyDescent="0.2">
      <c r="A491" s="19" t="s">
        <v>397</v>
      </c>
      <c r="B491" s="6"/>
      <c r="C491" s="6"/>
      <c r="D491" s="6"/>
      <c r="E491" s="10">
        <v>0</v>
      </c>
      <c r="F491" s="11">
        <v>0</v>
      </c>
      <c r="G491" s="6"/>
      <c r="H491" s="6"/>
      <c r="I491" s="6"/>
      <c r="J491" s="10">
        <v>0</v>
      </c>
      <c r="K491" s="11">
        <v>0</v>
      </c>
      <c r="L491" s="6"/>
      <c r="M491" s="6"/>
      <c r="N491" s="6"/>
      <c r="O491" s="10">
        <v>0</v>
      </c>
      <c r="P491" s="29">
        <v>0</v>
      </c>
    </row>
    <row r="492" spans="1:16" s="3" customFormat="1" ht="11.25" x14ac:dyDescent="0.2">
      <c r="A492" s="19" t="s">
        <v>398</v>
      </c>
      <c r="B492" s="6"/>
      <c r="C492" s="6"/>
      <c r="D492" s="6"/>
      <c r="E492" s="10">
        <v>2</v>
      </c>
      <c r="F492" s="11">
        <v>0.33333333333333298</v>
      </c>
      <c r="G492" s="6"/>
      <c r="H492" s="6"/>
      <c r="I492" s="6"/>
      <c r="J492" s="10">
        <v>1</v>
      </c>
      <c r="K492" s="11">
        <v>0.05</v>
      </c>
      <c r="L492" s="6"/>
      <c r="M492" s="6"/>
      <c r="N492" s="6"/>
      <c r="O492" s="10">
        <v>1</v>
      </c>
      <c r="P492" s="29">
        <v>5.2631578947368397E-2</v>
      </c>
    </row>
    <row r="493" spans="1:16" s="3" customFormat="1" ht="11.25" x14ac:dyDescent="0.2">
      <c r="A493" s="19" t="s">
        <v>399</v>
      </c>
      <c r="B493" s="6"/>
      <c r="C493" s="6"/>
      <c r="D493" s="6"/>
      <c r="E493" s="10">
        <v>0</v>
      </c>
      <c r="F493" s="11">
        <v>0</v>
      </c>
      <c r="G493" s="6"/>
      <c r="H493" s="6"/>
      <c r="I493" s="6"/>
      <c r="J493" s="10">
        <v>0</v>
      </c>
      <c r="K493" s="11">
        <v>0</v>
      </c>
      <c r="L493" s="6"/>
      <c r="M493" s="6"/>
      <c r="N493" s="6"/>
      <c r="O493" s="10">
        <v>1</v>
      </c>
      <c r="P493" s="29">
        <v>5.2631578947368397E-2</v>
      </c>
    </row>
    <row r="494" spans="1:16" s="3" customFormat="1" ht="11.25" x14ac:dyDescent="0.2">
      <c r="A494" s="19" t="s">
        <v>400</v>
      </c>
      <c r="B494" s="6"/>
      <c r="C494" s="6"/>
      <c r="D494" s="6"/>
      <c r="E494" s="10">
        <v>1</v>
      </c>
      <c r="F494" s="11">
        <v>0.16666666666666699</v>
      </c>
      <c r="G494" s="6"/>
      <c r="H494" s="6"/>
      <c r="I494" s="6"/>
      <c r="J494" s="10">
        <v>2</v>
      </c>
      <c r="K494" s="11">
        <v>0.1</v>
      </c>
      <c r="L494" s="6"/>
      <c r="M494" s="6"/>
      <c r="N494" s="6"/>
      <c r="O494" s="10">
        <v>3</v>
      </c>
      <c r="P494" s="29">
        <v>0.157894736842105</v>
      </c>
    </row>
    <row r="495" spans="1:16" s="3" customFormat="1" ht="11.25" x14ac:dyDescent="0.2">
      <c r="A495" s="19" t="s">
        <v>401</v>
      </c>
      <c r="B495" s="6"/>
      <c r="C495" s="6"/>
      <c r="D495" s="6"/>
      <c r="E495" s="10">
        <v>0</v>
      </c>
      <c r="F495" s="11">
        <v>0</v>
      </c>
      <c r="G495" s="6"/>
      <c r="H495" s="6"/>
      <c r="I495" s="6"/>
      <c r="J495" s="10">
        <v>2</v>
      </c>
      <c r="K495" s="11">
        <v>0.1</v>
      </c>
      <c r="L495" s="6"/>
      <c r="M495" s="6"/>
      <c r="N495" s="6"/>
      <c r="O495" s="10">
        <v>2</v>
      </c>
      <c r="P495" s="29">
        <v>0.105263157894737</v>
      </c>
    </row>
    <row r="496" spans="1:16" s="3" customFormat="1" ht="11.25" x14ac:dyDescent="0.2">
      <c r="A496" s="19" t="s">
        <v>402</v>
      </c>
      <c r="B496" s="6"/>
      <c r="C496" s="6"/>
      <c r="D496" s="6"/>
      <c r="E496" s="10">
        <v>0</v>
      </c>
      <c r="F496" s="11">
        <v>0</v>
      </c>
      <c r="G496" s="6"/>
      <c r="H496" s="6"/>
      <c r="I496" s="6"/>
      <c r="J496" s="10">
        <v>1</v>
      </c>
      <c r="K496" s="11">
        <v>0.05</v>
      </c>
      <c r="L496" s="6"/>
      <c r="M496" s="6"/>
      <c r="N496" s="6"/>
      <c r="O496" s="10">
        <v>0</v>
      </c>
      <c r="P496" s="29">
        <v>0</v>
      </c>
    </row>
    <row r="497" spans="1:16" s="3" customFormat="1" ht="11.25" x14ac:dyDescent="0.2">
      <c r="A497" s="19" t="s">
        <v>403</v>
      </c>
      <c r="B497" s="6"/>
      <c r="C497" s="6"/>
      <c r="D497" s="6"/>
      <c r="E497" s="10">
        <v>0</v>
      </c>
      <c r="F497" s="11">
        <v>0</v>
      </c>
      <c r="G497" s="6"/>
      <c r="H497" s="6"/>
      <c r="I497" s="6"/>
      <c r="J497" s="10">
        <v>0</v>
      </c>
      <c r="K497" s="11">
        <v>0</v>
      </c>
      <c r="L497" s="6"/>
      <c r="M497" s="6"/>
      <c r="N497" s="6"/>
      <c r="O497" s="10">
        <v>0</v>
      </c>
      <c r="P497" s="29">
        <v>0</v>
      </c>
    </row>
    <row r="498" spans="1:16" s="3" customFormat="1" ht="11.25" x14ac:dyDescent="0.2">
      <c r="A498" s="19" t="s">
        <v>404</v>
      </c>
      <c r="B498" s="6"/>
      <c r="C498" s="6"/>
      <c r="D498" s="6"/>
      <c r="E498" s="10">
        <v>0</v>
      </c>
      <c r="F498" s="11">
        <v>0</v>
      </c>
      <c r="G498" s="6"/>
      <c r="H498" s="6"/>
      <c r="I498" s="6"/>
      <c r="J498" s="10">
        <v>0</v>
      </c>
      <c r="K498" s="11">
        <v>0</v>
      </c>
      <c r="L498" s="6"/>
      <c r="M498" s="6"/>
      <c r="N498" s="6"/>
      <c r="O498" s="10">
        <v>0</v>
      </c>
      <c r="P498" s="29">
        <v>0</v>
      </c>
    </row>
    <row r="499" spans="1:16" s="3" customFormat="1" ht="11.25" x14ac:dyDescent="0.2">
      <c r="A499" s="19" t="s">
        <v>405</v>
      </c>
      <c r="B499" s="6"/>
      <c r="C499" s="6"/>
      <c r="D499" s="6"/>
      <c r="E499" s="10">
        <v>0</v>
      </c>
      <c r="F499" s="11">
        <v>0</v>
      </c>
      <c r="G499" s="6"/>
      <c r="H499" s="6"/>
      <c r="I499" s="6"/>
      <c r="J499" s="10">
        <v>3</v>
      </c>
      <c r="K499" s="11">
        <v>0.15</v>
      </c>
      <c r="L499" s="6"/>
      <c r="M499" s="6"/>
      <c r="N499" s="6"/>
      <c r="O499" s="10">
        <v>0</v>
      </c>
      <c r="P499" s="29">
        <v>0</v>
      </c>
    </row>
    <row r="500" spans="1:16" s="3" customFormat="1" ht="11.25" x14ac:dyDescent="0.2">
      <c r="A500" s="19" t="s">
        <v>406</v>
      </c>
      <c r="B500" s="6"/>
      <c r="C500" s="6"/>
      <c r="D500" s="6"/>
      <c r="E500" s="10">
        <v>0</v>
      </c>
      <c r="F500" s="11">
        <v>0</v>
      </c>
      <c r="G500" s="6"/>
      <c r="H500" s="6"/>
      <c r="I500" s="6"/>
      <c r="J500" s="10">
        <v>0</v>
      </c>
      <c r="K500" s="11">
        <v>0</v>
      </c>
      <c r="L500" s="6"/>
      <c r="M500" s="6"/>
      <c r="N500" s="6"/>
      <c r="O500" s="10">
        <v>1</v>
      </c>
      <c r="P500" s="29">
        <v>5.2631578947368397E-2</v>
      </c>
    </row>
    <row r="501" spans="1:16" s="3" customFormat="1" ht="11.25" x14ac:dyDescent="0.2">
      <c r="A501" s="19" t="s">
        <v>407</v>
      </c>
      <c r="B501" s="6"/>
      <c r="C501" s="6"/>
      <c r="D501" s="6"/>
      <c r="E501" s="10">
        <v>0</v>
      </c>
      <c r="F501" s="11">
        <v>0</v>
      </c>
      <c r="G501" s="6"/>
      <c r="H501" s="6"/>
      <c r="I501" s="6"/>
      <c r="J501" s="10">
        <v>0</v>
      </c>
      <c r="K501" s="11">
        <v>0</v>
      </c>
      <c r="L501" s="6"/>
      <c r="M501" s="6"/>
      <c r="N501" s="6"/>
      <c r="O501" s="10">
        <v>0</v>
      </c>
      <c r="P501" s="29">
        <v>0</v>
      </c>
    </row>
    <row r="502" spans="1:16" s="3" customFormat="1" ht="11.25" x14ac:dyDescent="0.2">
      <c r="A502" s="19" t="s">
        <v>408</v>
      </c>
      <c r="B502" s="6"/>
      <c r="C502" s="6"/>
      <c r="D502" s="6"/>
      <c r="E502" s="10">
        <v>0</v>
      </c>
      <c r="F502" s="11">
        <v>0</v>
      </c>
      <c r="G502" s="6"/>
      <c r="H502" s="6"/>
      <c r="I502" s="6"/>
      <c r="J502" s="10">
        <v>0</v>
      </c>
      <c r="K502" s="11">
        <v>0</v>
      </c>
      <c r="L502" s="6"/>
      <c r="M502" s="6"/>
      <c r="N502" s="6"/>
      <c r="O502" s="10">
        <v>0</v>
      </c>
      <c r="P502" s="29">
        <v>0</v>
      </c>
    </row>
    <row r="503" spans="1:16" s="3" customFormat="1" ht="11.25" x14ac:dyDescent="0.2">
      <c r="A503" s="19" t="s">
        <v>409</v>
      </c>
      <c r="B503" s="6"/>
      <c r="C503" s="6"/>
      <c r="D503" s="6"/>
      <c r="E503" s="10">
        <v>0</v>
      </c>
      <c r="F503" s="11">
        <v>0</v>
      </c>
      <c r="G503" s="6"/>
      <c r="H503" s="6"/>
      <c r="I503" s="6"/>
      <c r="J503" s="10">
        <v>2</v>
      </c>
      <c r="K503" s="11">
        <v>0.1</v>
      </c>
      <c r="L503" s="6"/>
      <c r="M503" s="6"/>
      <c r="N503" s="6"/>
      <c r="O503" s="10">
        <v>0</v>
      </c>
      <c r="P503" s="29">
        <v>0</v>
      </c>
    </row>
    <row r="504" spans="1:16" s="3" customFormat="1" ht="11.25" x14ac:dyDescent="0.2">
      <c r="A504" s="19" t="s">
        <v>410</v>
      </c>
      <c r="B504" s="6"/>
      <c r="C504" s="6"/>
      <c r="D504" s="6"/>
      <c r="E504" s="10">
        <v>0</v>
      </c>
      <c r="F504" s="11">
        <v>0</v>
      </c>
      <c r="G504" s="6"/>
      <c r="H504" s="6"/>
      <c r="I504" s="6"/>
      <c r="J504" s="10">
        <v>2</v>
      </c>
      <c r="K504" s="11">
        <v>0.1</v>
      </c>
      <c r="L504" s="6"/>
      <c r="M504" s="6"/>
      <c r="N504" s="6"/>
      <c r="O504" s="10">
        <v>0</v>
      </c>
      <c r="P504" s="29">
        <v>0</v>
      </c>
    </row>
    <row r="505" spans="1:16" s="3" customFormat="1" ht="11.25" x14ac:dyDescent="0.2">
      <c r="A505" s="19" t="s">
        <v>92</v>
      </c>
      <c r="B505" s="6"/>
      <c r="C505" s="6"/>
      <c r="D505" s="6"/>
      <c r="E505" s="10">
        <v>1</v>
      </c>
      <c r="F505" s="11">
        <v>0.16666666666666699</v>
      </c>
      <c r="G505" s="6"/>
      <c r="H505" s="6"/>
      <c r="I505" s="6"/>
      <c r="J505" s="10">
        <v>0</v>
      </c>
      <c r="K505" s="11">
        <v>0</v>
      </c>
      <c r="L505" s="6"/>
      <c r="M505" s="6"/>
      <c r="N505" s="6"/>
      <c r="O505" s="10">
        <v>1</v>
      </c>
      <c r="P505" s="29">
        <v>5.2631578947368397E-2</v>
      </c>
    </row>
    <row r="506" spans="1:16" s="3" customFormat="1" ht="11.25" x14ac:dyDescent="0.2">
      <c r="A506" s="19" t="s">
        <v>15</v>
      </c>
      <c r="B506" s="12">
        <v>8</v>
      </c>
      <c r="C506" s="12">
        <v>6</v>
      </c>
      <c r="D506" s="9"/>
      <c r="E506" s="9"/>
      <c r="F506" s="9"/>
      <c r="G506" s="12">
        <v>36</v>
      </c>
      <c r="H506" s="12">
        <v>20</v>
      </c>
      <c r="I506" s="9"/>
      <c r="J506" s="9"/>
      <c r="K506" s="9"/>
      <c r="L506" s="12">
        <v>23</v>
      </c>
      <c r="M506" s="12">
        <v>19</v>
      </c>
      <c r="N506" s="9"/>
      <c r="O506" s="9"/>
      <c r="P506" s="27"/>
    </row>
    <row r="507" spans="1:16" x14ac:dyDescent="0.2">
      <c r="A507" s="20" t="s">
        <v>216</v>
      </c>
      <c r="B507" s="13"/>
      <c r="C507" s="13"/>
      <c r="D507" s="13"/>
      <c r="E507" s="13"/>
      <c r="F507" s="13"/>
      <c r="G507" s="13"/>
      <c r="H507" s="13"/>
      <c r="I507" s="13"/>
      <c r="J507" s="13"/>
      <c r="K507" s="13"/>
      <c r="L507" s="13"/>
      <c r="M507" s="13"/>
      <c r="N507" s="13"/>
      <c r="O507" s="13"/>
      <c r="P507" s="28"/>
    </row>
    <row r="508" spans="1:16" s="3" customFormat="1" ht="11.25" x14ac:dyDescent="0.2">
      <c r="A508" s="19" t="s">
        <v>411</v>
      </c>
      <c r="B508" s="6"/>
      <c r="C508" s="6"/>
      <c r="D508" s="6"/>
      <c r="E508" s="10">
        <v>0</v>
      </c>
      <c r="F508" s="11">
        <v>0</v>
      </c>
      <c r="G508" s="6"/>
      <c r="H508" s="6"/>
      <c r="I508" s="6"/>
      <c r="J508" s="10">
        <v>0</v>
      </c>
      <c r="K508" s="11">
        <v>0</v>
      </c>
      <c r="L508" s="6"/>
      <c r="M508" s="6"/>
      <c r="N508" s="6"/>
      <c r="O508" s="10" t="s">
        <v>158</v>
      </c>
      <c r="P508" s="29" t="s">
        <v>158</v>
      </c>
    </row>
    <row r="509" spans="1:16" s="3" customFormat="1" ht="11.25" x14ac:dyDescent="0.2">
      <c r="A509" s="19" t="s">
        <v>412</v>
      </c>
      <c r="B509" s="6"/>
      <c r="C509" s="6"/>
      <c r="D509" s="6"/>
      <c r="E509" s="10">
        <v>0</v>
      </c>
      <c r="F509" s="11">
        <v>0</v>
      </c>
      <c r="G509" s="6"/>
      <c r="H509" s="6"/>
      <c r="I509" s="6"/>
      <c r="J509" s="10">
        <v>1</v>
      </c>
      <c r="K509" s="11">
        <v>0.33333333333333298</v>
      </c>
      <c r="L509" s="6"/>
      <c r="M509" s="6"/>
      <c r="N509" s="6"/>
      <c r="O509" s="10" t="s">
        <v>158</v>
      </c>
      <c r="P509" s="29" t="s">
        <v>158</v>
      </c>
    </row>
    <row r="510" spans="1:16" s="3" customFormat="1" ht="11.25" x14ac:dyDescent="0.2">
      <c r="A510" s="19" t="s">
        <v>413</v>
      </c>
      <c r="B510" s="6"/>
      <c r="C510" s="6"/>
      <c r="D510" s="6"/>
      <c r="E510" s="10">
        <v>1</v>
      </c>
      <c r="F510" s="11">
        <v>1</v>
      </c>
      <c r="G510" s="6"/>
      <c r="H510" s="6"/>
      <c r="I510" s="6"/>
      <c r="J510" s="10">
        <v>1</v>
      </c>
      <c r="K510" s="11">
        <v>0.33333333333333298</v>
      </c>
      <c r="L510" s="6"/>
      <c r="M510" s="6"/>
      <c r="N510" s="6"/>
      <c r="O510" s="10" t="s">
        <v>158</v>
      </c>
      <c r="P510" s="29" t="s">
        <v>158</v>
      </c>
    </row>
    <row r="511" spans="1:16" s="3" customFormat="1" ht="11.25" x14ac:dyDescent="0.2">
      <c r="A511" s="19" t="s">
        <v>414</v>
      </c>
      <c r="B511" s="6"/>
      <c r="C511" s="6"/>
      <c r="D511" s="6"/>
      <c r="E511" s="10">
        <v>0</v>
      </c>
      <c r="F511" s="11">
        <v>0</v>
      </c>
      <c r="G511" s="6"/>
      <c r="H511" s="6"/>
      <c r="I511" s="6"/>
      <c r="J511" s="10">
        <v>0</v>
      </c>
      <c r="K511" s="11">
        <v>0</v>
      </c>
      <c r="L511" s="6"/>
      <c r="M511" s="6"/>
      <c r="N511" s="6"/>
      <c r="O511" s="10" t="s">
        <v>158</v>
      </c>
      <c r="P511" s="29" t="s">
        <v>158</v>
      </c>
    </row>
    <row r="512" spans="1:16" s="3" customFormat="1" ht="11.25" x14ac:dyDescent="0.2">
      <c r="A512" s="19" t="s">
        <v>415</v>
      </c>
      <c r="B512" s="6"/>
      <c r="C512" s="6"/>
      <c r="D512" s="6"/>
      <c r="E512" s="10">
        <v>1</v>
      </c>
      <c r="F512" s="11">
        <v>1</v>
      </c>
      <c r="G512" s="6"/>
      <c r="H512" s="6"/>
      <c r="I512" s="6"/>
      <c r="J512" s="10">
        <v>1</v>
      </c>
      <c r="K512" s="11">
        <v>0.33333333333333298</v>
      </c>
      <c r="L512" s="6"/>
      <c r="M512" s="6"/>
      <c r="N512" s="6"/>
      <c r="O512" s="10" t="s">
        <v>158</v>
      </c>
      <c r="P512" s="29" t="s">
        <v>158</v>
      </c>
    </row>
    <row r="513" spans="1:16" s="3" customFormat="1" ht="11.25" x14ac:dyDescent="0.2">
      <c r="A513" s="19" t="s">
        <v>416</v>
      </c>
      <c r="B513" s="6"/>
      <c r="C513" s="6"/>
      <c r="D513" s="6"/>
      <c r="E513" s="10">
        <v>0</v>
      </c>
      <c r="F513" s="11">
        <v>0</v>
      </c>
      <c r="G513" s="6"/>
      <c r="H513" s="6"/>
      <c r="I513" s="6"/>
      <c r="J513" s="10">
        <v>1</v>
      </c>
      <c r="K513" s="11">
        <v>0.33333333333333298</v>
      </c>
      <c r="L513" s="6"/>
      <c r="M513" s="6"/>
      <c r="N513" s="6"/>
      <c r="O513" s="10" t="s">
        <v>158</v>
      </c>
      <c r="P513" s="29" t="s">
        <v>158</v>
      </c>
    </row>
    <row r="514" spans="1:16" s="3" customFormat="1" ht="11.25" x14ac:dyDescent="0.2">
      <c r="A514" s="19" t="s">
        <v>92</v>
      </c>
      <c r="B514" s="6"/>
      <c r="C514" s="6"/>
      <c r="D514" s="6"/>
      <c r="E514" s="10">
        <v>0</v>
      </c>
      <c r="F514" s="11">
        <v>0</v>
      </c>
      <c r="G514" s="6"/>
      <c r="H514" s="6"/>
      <c r="I514" s="6"/>
      <c r="J514" s="10">
        <v>0</v>
      </c>
      <c r="K514" s="11">
        <v>0</v>
      </c>
      <c r="L514" s="6"/>
      <c r="M514" s="6"/>
      <c r="N514" s="6"/>
      <c r="O514" s="10" t="s">
        <v>158</v>
      </c>
      <c r="P514" s="29" t="s">
        <v>158</v>
      </c>
    </row>
    <row r="515" spans="1:16" s="3" customFormat="1" ht="11.25" x14ac:dyDescent="0.2">
      <c r="A515" s="19" t="s">
        <v>15</v>
      </c>
      <c r="B515" s="12">
        <v>2</v>
      </c>
      <c r="C515" s="12">
        <v>1</v>
      </c>
      <c r="D515" s="9"/>
      <c r="E515" s="9"/>
      <c r="F515" s="9"/>
      <c r="G515" s="12">
        <v>4</v>
      </c>
      <c r="H515" s="12">
        <v>3</v>
      </c>
      <c r="I515" s="9"/>
      <c r="J515" s="9"/>
      <c r="K515" s="9"/>
      <c r="L515" s="12" t="s">
        <v>158</v>
      </c>
      <c r="M515" s="12" t="s">
        <v>158</v>
      </c>
      <c r="N515" s="9"/>
      <c r="O515" s="9"/>
      <c r="P515" s="27"/>
    </row>
    <row r="516" spans="1:16" x14ac:dyDescent="0.2">
      <c r="A516" s="20" t="s">
        <v>217</v>
      </c>
      <c r="B516" s="13"/>
      <c r="C516" s="13"/>
      <c r="D516" s="13"/>
      <c r="E516" s="13"/>
      <c r="F516" s="13"/>
      <c r="G516" s="13"/>
      <c r="H516" s="13"/>
      <c r="I516" s="13"/>
      <c r="J516" s="13"/>
      <c r="K516" s="13"/>
      <c r="L516" s="13"/>
      <c r="M516" s="13"/>
      <c r="N516" s="13"/>
      <c r="O516" s="13"/>
      <c r="P516" s="28"/>
    </row>
    <row r="517" spans="1:16" s="3" customFormat="1" ht="11.25" x14ac:dyDescent="0.2">
      <c r="A517" s="19" t="s">
        <v>218</v>
      </c>
      <c r="B517" s="6"/>
      <c r="C517" s="10">
        <v>0</v>
      </c>
      <c r="D517" s="11">
        <v>0</v>
      </c>
      <c r="E517" s="6"/>
      <c r="F517" s="6"/>
      <c r="G517" s="6"/>
      <c r="H517" s="10">
        <v>2</v>
      </c>
      <c r="I517" s="11">
        <v>0.66666666666666696</v>
      </c>
      <c r="J517" s="6"/>
      <c r="K517" s="6"/>
      <c r="L517" s="6"/>
      <c r="M517" s="10" t="s">
        <v>158</v>
      </c>
      <c r="N517" s="11" t="s">
        <v>158</v>
      </c>
      <c r="O517" s="6"/>
      <c r="P517" s="26"/>
    </row>
    <row r="518" spans="1:16" s="3" customFormat="1" ht="11.25" x14ac:dyDescent="0.2">
      <c r="A518" s="19" t="s">
        <v>219</v>
      </c>
      <c r="B518" s="6"/>
      <c r="C518" s="10">
        <v>1</v>
      </c>
      <c r="D518" s="11">
        <v>1</v>
      </c>
      <c r="E518" s="6"/>
      <c r="F518" s="6"/>
      <c r="G518" s="6"/>
      <c r="H518" s="10">
        <v>0</v>
      </c>
      <c r="I518" s="11">
        <v>0</v>
      </c>
      <c r="J518" s="6"/>
      <c r="K518" s="6"/>
      <c r="L518" s="6"/>
      <c r="M518" s="10" t="s">
        <v>158</v>
      </c>
      <c r="N518" s="11" t="s">
        <v>158</v>
      </c>
      <c r="O518" s="6"/>
      <c r="P518" s="26"/>
    </row>
    <row r="519" spans="1:16" s="3" customFormat="1" ht="11.25" x14ac:dyDescent="0.2">
      <c r="A519" s="19" t="s">
        <v>220</v>
      </c>
      <c r="B519" s="6"/>
      <c r="C519" s="10">
        <v>0</v>
      </c>
      <c r="D519" s="11">
        <v>0</v>
      </c>
      <c r="E519" s="6"/>
      <c r="F519" s="6"/>
      <c r="G519" s="6"/>
      <c r="H519" s="10">
        <v>1</v>
      </c>
      <c r="I519" s="11">
        <v>0.33333333333333298</v>
      </c>
      <c r="J519" s="6"/>
      <c r="K519" s="6"/>
      <c r="L519" s="6"/>
      <c r="M519" s="10" t="s">
        <v>158</v>
      </c>
      <c r="N519" s="11" t="s">
        <v>158</v>
      </c>
      <c r="O519" s="6"/>
      <c r="P519" s="26"/>
    </row>
    <row r="520" spans="1:16" s="3" customFormat="1" ht="11.25" x14ac:dyDescent="0.2">
      <c r="A520" s="19" t="s">
        <v>15</v>
      </c>
      <c r="B520" s="6"/>
      <c r="C520" s="12">
        <v>1</v>
      </c>
      <c r="D520" s="9"/>
      <c r="E520" s="9"/>
      <c r="F520" s="9"/>
      <c r="G520" s="6"/>
      <c r="H520" s="12">
        <v>3</v>
      </c>
      <c r="I520" s="9"/>
      <c r="J520" s="9"/>
      <c r="K520" s="9"/>
      <c r="L520" s="6"/>
      <c r="M520" s="12" t="s">
        <v>158</v>
      </c>
      <c r="N520" s="9"/>
      <c r="O520" s="9"/>
      <c r="P520" s="27"/>
    </row>
    <row r="521" spans="1:16" x14ac:dyDescent="0.2">
      <c r="A521" s="20" t="s">
        <v>221</v>
      </c>
      <c r="B521" s="13"/>
      <c r="C521" s="13"/>
      <c r="D521" s="13"/>
      <c r="E521" s="13"/>
      <c r="F521" s="13"/>
      <c r="G521" s="13"/>
      <c r="H521" s="13"/>
      <c r="I521" s="13"/>
      <c r="J521" s="13"/>
      <c r="K521" s="13"/>
      <c r="L521" s="13"/>
      <c r="M521" s="13"/>
      <c r="N521" s="13"/>
      <c r="O521" s="13"/>
      <c r="P521" s="28"/>
    </row>
    <row r="522" spans="1:16" s="3" customFormat="1" ht="11.25" x14ac:dyDescent="0.2">
      <c r="A522" s="19" t="s">
        <v>222</v>
      </c>
      <c r="B522" s="6"/>
      <c r="C522" s="10">
        <v>2</v>
      </c>
      <c r="D522" s="11">
        <v>0.66666666666666696</v>
      </c>
      <c r="E522" s="6"/>
      <c r="F522" s="6"/>
      <c r="G522" s="6"/>
      <c r="H522" s="10">
        <v>6</v>
      </c>
      <c r="I522" s="11">
        <v>0.46153846153846201</v>
      </c>
      <c r="J522" s="6"/>
      <c r="K522" s="6"/>
      <c r="L522" s="6"/>
      <c r="M522" s="10">
        <v>12</v>
      </c>
      <c r="N522" s="11">
        <v>0.75</v>
      </c>
      <c r="O522" s="6"/>
      <c r="P522" s="26"/>
    </row>
    <row r="523" spans="1:16" s="3" customFormat="1" ht="11.25" x14ac:dyDescent="0.2">
      <c r="A523" s="19" t="s">
        <v>223</v>
      </c>
      <c r="B523" s="6"/>
      <c r="C523" s="10">
        <v>0</v>
      </c>
      <c r="D523" s="11">
        <v>0</v>
      </c>
      <c r="E523" s="6"/>
      <c r="F523" s="6"/>
      <c r="G523" s="6"/>
      <c r="H523" s="10">
        <v>4</v>
      </c>
      <c r="I523" s="11">
        <v>0.30769230769230799</v>
      </c>
      <c r="J523" s="6"/>
      <c r="K523" s="6"/>
      <c r="L523" s="6"/>
      <c r="M523" s="10">
        <v>4</v>
      </c>
      <c r="N523" s="11">
        <v>0.25</v>
      </c>
      <c r="O523" s="6"/>
      <c r="P523" s="26"/>
    </row>
    <row r="524" spans="1:16" s="3" customFormat="1" ht="11.25" x14ac:dyDescent="0.2">
      <c r="A524" s="19" t="s">
        <v>224</v>
      </c>
      <c r="B524" s="6"/>
      <c r="C524" s="10">
        <v>0</v>
      </c>
      <c r="D524" s="11">
        <v>0</v>
      </c>
      <c r="E524" s="6"/>
      <c r="F524" s="6"/>
      <c r="G524" s="6"/>
      <c r="H524" s="10">
        <v>1</v>
      </c>
      <c r="I524" s="11">
        <v>7.69230769230769E-2</v>
      </c>
      <c r="J524" s="6"/>
      <c r="K524" s="6"/>
      <c r="L524" s="6"/>
      <c r="M524" s="10">
        <v>0</v>
      </c>
      <c r="N524" s="11">
        <v>0</v>
      </c>
      <c r="O524" s="6"/>
      <c r="P524" s="26"/>
    </row>
    <row r="525" spans="1:16" s="3" customFormat="1" ht="11.25" x14ac:dyDescent="0.2">
      <c r="A525" s="19" t="s">
        <v>225</v>
      </c>
      <c r="B525" s="6"/>
      <c r="C525" s="10">
        <v>1</v>
      </c>
      <c r="D525" s="11">
        <v>0.33333333333333298</v>
      </c>
      <c r="E525" s="6"/>
      <c r="F525" s="6"/>
      <c r="G525" s="6"/>
      <c r="H525" s="10">
        <v>1</v>
      </c>
      <c r="I525" s="11">
        <v>7.69230769230769E-2</v>
      </c>
      <c r="J525" s="6"/>
      <c r="K525" s="6"/>
      <c r="L525" s="6"/>
      <c r="M525" s="10">
        <v>0</v>
      </c>
      <c r="N525" s="11">
        <v>0</v>
      </c>
      <c r="O525" s="6"/>
      <c r="P525" s="26"/>
    </row>
    <row r="526" spans="1:16" s="3" customFormat="1" ht="11.25" x14ac:dyDescent="0.2">
      <c r="A526" s="19" t="s">
        <v>226</v>
      </c>
      <c r="B526" s="6"/>
      <c r="C526" s="10">
        <v>0</v>
      </c>
      <c r="D526" s="11">
        <v>0</v>
      </c>
      <c r="E526" s="6"/>
      <c r="F526" s="6"/>
      <c r="G526" s="6"/>
      <c r="H526" s="10">
        <v>1</v>
      </c>
      <c r="I526" s="11">
        <v>7.69230769230769E-2</v>
      </c>
      <c r="J526" s="6"/>
      <c r="K526" s="6"/>
      <c r="L526" s="6"/>
      <c r="M526" s="10">
        <v>0</v>
      </c>
      <c r="N526" s="11">
        <v>0</v>
      </c>
      <c r="O526" s="6"/>
      <c r="P526" s="26"/>
    </row>
    <row r="527" spans="1:16" s="3" customFormat="1" ht="11.25" x14ac:dyDescent="0.2">
      <c r="A527" s="19" t="s">
        <v>15</v>
      </c>
      <c r="B527" s="6"/>
      <c r="C527" s="12">
        <v>3</v>
      </c>
      <c r="D527" s="9"/>
      <c r="E527" s="9"/>
      <c r="F527" s="9"/>
      <c r="G527" s="6"/>
      <c r="H527" s="12">
        <v>13</v>
      </c>
      <c r="I527" s="9"/>
      <c r="J527" s="9"/>
      <c r="K527" s="9"/>
      <c r="L527" s="6"/>
      <c r="M527" s="12">
        <v>16</v>
      </c>
      <c r="N527" s="9"/>
      <c r="O527" s="9"/>
      <c r="P527" s="27"/>
    </row>
    <row r="528" spans="1:16" x14ac:dyDescent="0.2">
      <c r="A528" s="20" t="s">
        <v>227</v>
      </c>
      <c r="B528" s="13"/>
      <c r="C528" s="13"/>
      <c r="D528" s="13"/>
      <c r="E528" s="13"/>
      <c r="F528" s="13"/>
      <c r="G528" s="13"/>
      <c r="H528" s="13"/>
      <c r="I528" s="13"/>
      <c r="J528" s="13"/>
      <c r="K528" s="13"/>
      <c r="L528" s="13"/>
      <c r="M528" s="13"/>
      <c r="N528" s="13"/>
      <c r="O528" s="13"/>
      <c r="P528" s="28"/>
    </row>
    <row r="529" spans="1:16" s="3" customFormat="1" ht="11.25" x14ac:dyDescent="0.2">
      <c r="A529" s="19" t="s">
        <v>222</v>
      </c>
      <c r="B529" s="6"/>
      <c r="C529" s="10">
        <v>0</v>
      </c>
      <c r="D529" s="11">
        <v>0</v>
      </c>
      <c r="E529" s="6"/>
      <c r="F529" s="6"/>
      <c r="G529" s="6"/>
      <c r="H529" s="10">
        <v>1</v>
      </c>
      <c r="I529" s="11">
        <v>1</v>
      </c>
      <c r="J529" s="6"/>
      <c r="K529" s="6"/>
      <c r="L529" s="6"/>
      <c r="M529" s="10">
        <v>0</v>
      </c>
      <c r="N529" s="11">
        <v>0</v>
      </c>
      <c r="O529" s="6"/>
      <c r="P529" s="26"/>
    </row>
    <row r="530" spans="1:16" s="3" customFormat="1" ht="11.25" x14ac:dyDescent="0.2">
      <c r="A530" s="19" t="s">
        <v>223</v>
      </c>
      <c r="B530" s="6"/>
      <c r="C530" s="10">
        <v>0</v>
      </c>
      <c r="D530" s="11">
        <v>0</v>
      </c>
      <c r="E530" s="6"/>
      <c r="F530" s="6"/>
      <c r="G530" s="6"/>
      <c r="H530" s="10">
        <v>0</v>
      </c>
      <c r="I530" s="11">
        <v>0</v>
      </c>
      <c r="J530" s="6"/>
      <c r="K530" s="6"/>
      <c r="L530" s="6"/>
      <c r="M530" s="10">
        <v>1</v>
      </c>
      <c r="N530" s="11">
        <v>1</v>
      </c>
      <c r="O530" s="6"/>
      <c r="P530" s="26"/>
    </row>
    <row r="531" spans="1:16" s="3" customFormat="1" ht="11.25" x14ac:dyDescent="0.2">
      <c r="A531" s="19" t="s">
        <v>228</v>
      </c>
      <c r="B531" s="6"/>
      <c r="C531" s="10">
        <v>1</v>
      </c>
      <c r="D531" s="11">
        <v>1</v>
      </c>
      <c r="E531" s="6"/>
      <c r="F531" s="6"/>
      <c r="G531" s="6"/>
      <c r="H531" s="10">
        <v>0</v>
      </c>
      <c r="I531" s="11">
        <v>0</v>
      </c>
      <c r="J531" s="6"/>
      <c r="K531" s="6"/>
      <c r="L531" s="6"/>
      <c r="M531" s="10">
        <v>0</v>
      </c>
      <c r="N531" s="11">
        <v>0</v>
      </c>
      <c r="O531" s="6"/>
      <c r="P531" s="26"/>
    </row>
    <row r="532" spans="1:16" s="3" customFormat="1" ht="11.25" x14ac:dyDescent="0.2">
      <c r="A532" s="19" t="s">
        <v>15</v>
      </c>
      <c r="B532" s="6"/>
      <c r="C532" s="12">
        <v>1</v>
      </c>
      <c r="D532" s="9"/>
      <c r="E532" s="9"/>
      <c r="F532" s="9"/>
      <c r="G532" s="6"/>
      <c r="H532" s="12">
        <v>1</v>
      </c>
      <c r="I532" s="9"/>
      <c r="J532" s="9"/>
      <c r="K532" s="9"/>
      <c r="L532" s="6"/>
      <c r="M532" s="12">
        <v>1</v>
      </c>
      <c r="N532" s="9"/>
      <c r="O532" s="9"/>
      <c r="P532" s="27"/>
    </row>
    <row r="533" spans="1:16" x14ac:dyDescent="0.2">
      <c r="A533" s="20" t="s">
        <v>229</v>
      </c>
      <c r="B533" s="13"/>
      <c r="C533" s="13"/>
      <c r="D533" s="13"/>
      <c r="E533" s="13"/>
      <c r="F533" s="13"/>
      <c r="G533" s="13"/>
      <c r="H533" s="13"/>
      <c r="I533" s="13"/>
      <c r="J533" s="13"/>
      <c r="K533" s="13"/>
      <c r="L533" s="13"/>
      <c r="M533" s="13"/>
      <c r="N533" s="13"/>
      <c r="O533" s="13"/>
      <c r="P533" s="28"/>
    </row>
    <row r="534" spans="1:16" s="3" customFormat="1" ht="11.25" x14ac:dyDescent="0.2">
      <c r="A534" s="19" t="s">
        <v>230</v>
      </c>
      <c r="B534" s="6"/>
      <c r="C534" s="10">
        <v>0</v>
      </c>
      <c r="D534" s="11">
        <v>0</v>
      </c>
      <c r="E534" s="6"/>
      <c r="F534" s="6"/>
      <c r="G534" s="6"/>
      <c r="H534" s="10">
        <v>2</v>
      </c>
      <c r="I534" s="11">
        <v>0.125</v>
      </c>
      <c r="J534" s="6"/>
      <c r="K534" s="6"/>
      <c r="L534" s="6"/>
      <c r="M534" s="10">
        <v>3</v>
      </c>
      <c r="N534" s="11">
        <v>0.1875</v>
      </c>
      <c r="O534" s="6"/>
      <c r="P534" s="26"/>
    </row>
    <row r="535" spans="1:16" s="3" customFormat="1" ht="11.25" x14ac:dyDescent="0.2">
      <c r="A535" s="19" t="s">
        <v>231</v>
      </c>
      <c r="B535" s="6"/>
      <c r="C535" s="10">
        <v>0</v>
      </c>
      <c r="D535" s="11">
        <v>0</v>
      </c>
      <c r="E535" s="6"/>
      <c r="F535" s="6"/>
      <c r="G535" s="6"/>
      <c r="H535" s="10">
        <v>4</v>
      </c>
      <c r="I535" s="11">
        <v>0.25</v>
      </c>
      <c r="J535" s="6"/>
      <c r="K535" s="6"/>
      <c r="L535" s="6"/>
      <c r="M535" s="10">
        <v>1</v>
      </c>
      <c r="N535" s="11">
        <v>6.25E-2</v>
      </c>
      <c r="O535" s="6"/>
      <c r="P535" s="26"/>
    </row>
    <row r="536" spans="1:16" s="3" customFormat="1" ht="11.25" x14ac:dyDescent="0.2">
      <c r="A536" s="19" t="s">
        <v>232</v>
      </c>
      <c r="B536" s="6"/>
      <c r="C536" s="10">
        <v>2</v>
      </c>
      <c r="D536" s="11">
        <v>0.5</v>
      </c>
      <c r="E536" s="6"/>
      <c r="F536" s="6"/>
      <c r="G536" s="6"/>
      <c r="H536" s="10">
        <v>3</v>
      </c>
      <c r="I536" s="11">
        <v>0.1875</v>
      </c>
      <c r="J536" s="6"/>
      <c r="K536" s="6"/>
      <c r="L536" s="6"/>
      <c r="M536" s="10">
        <v>2</v>
      </c>
      <c r="N536" s="11">
        <v>0.125</v>
      </c>
      <c r="O536" s="6"/>
      <c r="P536" s="26"/>
    </row>
    <row r="537" spans="1:16" s="3" customFormat="1" ht="11.25" x14ac:dyDescent="0.2">
      <c r="A537" s="19" t="s">
        <v>233</v>
      </c>
      <c r="B537" s="6"/>
      <c r="C537" s="10">
        <v>0</v>
      </c>
      <c r="D537" s="11">
        <v>0</v>
      </c>
      <c r="E537" s="6"/>
      <c r="F537" s="6"/>
      <c r="G537" s="6"/>
      <c r="H537" s="10">
        <v>1</v>
      </c>
      <c r="I537" s="11">
        <v>6.25E-2</v>
      </c>
      <c r="J537" s="6"/>
      <c r="K537" s="6"/>
      <c r="L537" s="6"/>
      <c r="M537" s="10">
        <v>2</v>
      </c>
      <c r="N537" s="11">
        <v>0.125</v>
      </c>
      <c r="O537" s="6"/>
      <c r="P537" s="26"/>
    </row>
    <row r="538" spans="1:16" s="3" customFormat="1" ht="11.25" x14ac:dyDescent="0.2">
      <c r="A538" s="19" t="s">
        <v>234</v>
      </c>
      <c r="B538" s="6"/>
      <c r="C538" s="10">
        <v>1</v>
      </c>
      <c r="D538" s="11">
        <v>0.25</v>
      </c>
      <c r="E538" s="6"/>
      <c r="F538" s="6"/>
      <c r="G538" s="6"/>
      <c r="H538" s="10">
        <v>1</v>
      </c>
      <c r="I538" s="11">
        <v>6.25E-2</v>
      </c>
      <c r="J538" s="6"/>
      <c r="K538" s="6"/>
      <c r="L538" s="6"/>
      <c r="M538" s="10">
        <v>1</v>
      </c>
      <c r="N538" s="11">
        <v>6.25E-2</v>
      </c>
      <c r="O538" s="6"/>
      <c r="P538" s="26"/>
    </row>
    <row r="539" spans="1:16" s="3" customFormat="1" ht="11.25" x14ac:dyDescent="0.2">
      <c r="A539" s="19" t="s">
        <v>235</v>
      </c>
      <c r="B539" s="6"/>
      <c r="C539" s="10">
        <v>0</v>
      </c>
      <c r="D539" s="11">
        <v>0</v>
      </c>
      <c r="E539" s="6"/>
      <c r="F539" s="6"/>
      <c r="G539" s="6"/>
      <c r="H539" s="10">
        <v>1</v>
      </c>
      <c r="I539" s="11">
        <v>6.25E-2</v>
      </c>
      <c r="J539" s="6"/>
      <c r="K539" s="6"/>
      <c r="L539" s="6"/>
      <c r="M539" s="10">
        <v>3</v>
      </c>
      <c r="N539" s="11">
        <v>0.1875</v>
      </c>
      <c r="O539" s="6"/>
      <c r="P539" s="26"/>
    </row>
    <row r="540" spans="1:16" s="3" customFormat="1" ht="11.25" x14ac:dyDescent="0.2">
      <c r="A540" s="19" t="s">
        <v>236</v>
      </c>
      <c r="B540" s="6"/>
      <c r="C540" s="10">
        <v>1</v>
      </c>
      <c r="D540" s="11">
        <v>0.25</v>
      </c>
      <c r="E540" s="6"/>
      <c r="F540" s="6"/>
      <c r="G540" s="6"/>
      <c r="H540" s="10">
        <v>3</v>
      </c>
      <c r="I540" s="11">
        <v>0.1875</v>
      </c>
      <c r="J540" s="6"/>
      <c r="K540" s="6"/>
      <c r="L540" s="6"/>
      <c r="M540" s="10">
        <v>3</v>
      </c>
      <c r="N540" s="11">
        <v>0.1875</v>
      </c>
      <c r="O540" s="6"/>
      <c r="P540" s="26"/>
    </row>
    <row r="541" spans="1:16" s="3" customFormat="1" ht="11.25" x14ac:dyDescent="0.2">
      <c r="A541" s="19" t="s">
        <v>237</v>
      </c>
      <c r="B541" s="6"/>
      <c r="C541" s="10">
        <v>0</v>
      </c>
      <c r="D541" s="11">
        <v>0</v>
      </c>
      <c r="E541" s="6"/>
      <c r="F541" s="6"/>
      <c r="G541" s="6"/>
      <c r="H541" s="10">
        <v>1</v>
      </c>
      <c r="I541" s="11">
        <v>6.25E-2</v>
      </c>
      <c r="J541" s="6"/>
      <c r="K541" s="6"/>
      <c r="L541" s="6"/>
      <c r="M541" s="10">
        <v>1</v>
      </c>
      <c r="N541" s="11">
        <v>6.25E-2</v>
      </c>
      <c r="O541" s="6"/>
      <c r="P541" s="26"/>
    </row>
    <row r="542" spans="1:16" s="3" customFormat="1" ht="11.25" x14ac:dyDescent="0.2">
      <c r="A542" s="19" t="s">
        <v>15</v>
      </c>
      <c r="B542" s="6"/>
      <c r="C542" s="12">
        <v>4</v>
      </c>
      <c r="D542" s="9"/>
      <c r="E542" s="9"/>
      <c r="F542" s="9"/>
      <c r="G542" s="6"/>
      <c r="H542" s="12">
        <v>16</v>
      </c>
      <c r="I542" s="9"/>
      <c r="J542" s="9"/>
      <c r="K542" s="9"/>
      <c r="L542" s="6"/>
      <c r="M542" s="12">
        <v>16</v>
      </c>
      <c r="N542" s="9"/>
      <c r="O542" s="9"/>
      <c r="P542" s="27"/>
    </row>
    <row r="543" spans="1:16" x14ac:dyDescent="0.2">
      <c r="A543" s="18" t="s">
        <v>238</v>
      </c>
      <c r="B543" s="5"/>
      <c r="C543" s="5"/>
      <c r="D543" s="5"/>
      <c r="E543" s="5"/>
      <c r="F543" s="5"/>
      <c r="G543" s="5"/>
      <c r="H543" s="5"/>
      <c r="I543" s="5"/>
      <c r="J543" s="5"/>
      <c r="K543" s="5"/>
      <c r="L543" s="5"/>
      <c r="M543" s="5"/>
      <c r="N543" s="5"/>
      <c r="O543" s="5"/>
      <c r="P543" s="25"/>
    </row>
    <row r="544" spans="1:16" s="3" customFormat="1" ht="11.25" x14ac:dyDescent="0.2">
      <c r="A544" s="19" t="s">
        <v>163</v>
      </c>
      <c r="B544" s="6"/>
      <c r="C544" s="7">
        <v>5</v>
      </c>
      <c r="D544" s="8">
        <v>0.20833333333333301</v>
      </c>
      <c r="E544" s="6"/>
      <c r="F544" s="6"/>
      <c r="G544" s="6"/>
      <c r="H544" s="7">
        <v>4</v>
      </c>
      <c r="I544" s="8">
        <v>5.5555555555555601E-2</v>
      </c>
      <c r="J544" s="6"/>
      <c r="K544" s="6"/>
      <c r="L544" s="6"/>
      <c r="M544" s="7">
        <v>0</v>
      </c>
      <c r="N544" s="8">
        <v>0</v>
      </c>
      <c r="O544" s="6"/>
      <c r="P544" s="26"/>
    </row>
    <row r="545" spans="1:16" s="3" customFormat="1" ht="11.25" x14ac:dyDescent="0.2">
      <c r="A545" s="19" t="s">
        <v>164</v>
      </c>
      <c r="B545" s="6"/>
      <c r="C545" s="7">
        <v>4</v>
      </c>
      <c r="D545" s="8">
        <v>0.16666666666666699</v>
      </c>
      <c r="E545" s="6"/>
      <c r="F545" s="6"/>
      <c r="G545" s="6"/>
      <c r="H545" s="10">
        <v>8</v>
      </c>
      <c r="I545" s="11">
        <v>0.11111111111111099</v>
      </c>
      <c r="J545" s="6"/>
      <c r="K545" s="6"/>
      <c r="L545" s="6"/>
      <c r="M545" s="7">
        <v>1</v>
      </c>
      <c r="N545" s="8">
        <v>2.0833333333333301E-2</v>
      </c>
      <c r="O545" s="6"/>
      <c r="P545" s="26"/>
    </row>
    <row r="546" spans="1:16" s="3" customFormat="1" ht="11.25" x14ac:dyDescent="0.2">
      <c r="A546" s="19" t="s">
        <v>165</v>
      </c>
      <c r="B546" s="6"/>
      <c r="C546" s="7">
        <v>9</v>
      </c>
      <c r="D546" s="8">
        <v>0.375</v>
      </c>
      <c r="E546" s="6"/>
      <c r="F546" s="6"/>
      <c r="G546" s="6"/>
      <c r="H546" s="7">
        <v>11</v>
      </c>
      <c r="I546" s="8">
        <v>0.15277777777777801</v>
      </c>
      <c r="J546" s="6"/>
      <c r="K546" s="6"/>
      <c r="L546" s="6"/>
      <c r="M546" s="7">
        <v>1</v>
      </c>
      <c r="N546" s="8">
        <v>2.0833333333333301E-2</v>
      </c>
      <c r="O546" s="6"/>
      <c r="P546" s="26"/>
    </row>
    <row r="547" spans="1:16" s="3" customFormat="1" ht="11.25" x14ac:dyDescent="0.2">
      <c r="A547" s="19" t="s">
        <v>166</v>
      </c>
      <c r="B547" s="6"/>
      <c r="C547" s="10">
        <v>3</v>
      </c>
      <c r="D547" s="11">
        <v>0.125</v>
      </c>
      <c r="E547" s="6"/>
      <c r="F547" s="6"/>
      <c r="G547" s="6"/>
      <c r="H547" s="10">
        <v>20</v>
      </c>
      <c r="I547" s="11">
        <v>0.27777777777777801</v>
      </c>
      <c r="J547" s="6"/>
      <c r="K547" s="6"/>
      <c r="L547" s="6"/>
      <c r="M547" s="10">
        <v>9</v>
      </c>
      <c r="N547" s="11">
        <v>0.1875</v>
      </c>
      <c r="O547" s="6"/>
      <c r="P547" s="26"/>
    </row>
    <row r="548" spans="1:16" s="3" customFormat="1" ht="11.25" x14ac:dyDescent="0.2">
      <c r="A548" s="19" t="s">
        <v>167</v>
      </c>
      <c r="B548" s="6"/>
      <c r="C548" s="7">
        <v>1</v>
      </c>
      <c r="D548" s="8">
        <v>4.1666666666666699E-2</v>
      </c>
      <c r="E548" s="6"/>
      <c r="F548" s="6"/>
      <c r="G548" s="6"/>
      <c r="H548" s="7">
        <v>18</v>
      </c>
      <c r="I548" s="8">
        <v>0.25</v>
      </c>
      <c r="J548" s="6"/>
      <c r="K548" s="6"/>
      <c r="L548" s="6"/>
      <c r="M548" s="7">
        <v>12</v>
      </c>
      <c r="N548" s="8">
        <v>0.25</v>
      </c>
      <c r="O548" s="6"/>
      <c r="P548" s="26"/>
    </row>
    <row r="549" spans="1:16" s="3" customFormat="1" ht="11.25" x14ac:dyDescent="0.2">
      <c r="A549" s="19" t="s">
        <v>168</v>
      </c>
      <c r="B549" s="6"/>
      <c r="C549" s="7">
        <v>1</v>
      </c>
      <c r="D549" s="8">
        <v>4.1666666666666699E-2</v>
      </c>
      <c r="E549" s="6"/>
      <c r="F549" s="6"/>
      <c r="G549" s="6"/>
      <c r="H549" s="7">
        <v>4</v>
      </c>
      <c r="I549" s="8">
        <v>5.5555555555555601E-2</v>
      </c>
      <c r="J549" s="6"/>
      <c r="K549" s="6"/>
      <c r="L549" s="6"/>
      <c r="M549" s="7">
        <v>15</v>
      </c>
      <c r="N549" s="8">
        <v>0.3125</v>
      </c>
      <c r="O549" s="6"/>
      <c r="P549" s="26"/>
    </row>
    <row r="550" spans="1:16" s="3" customFormat="1" ht="11.25" x14ac:dyDescent="0.2">
      <c r="A550" s="19" t="s">
        <v>169</v>
      </c>
      <c r="B550" s="6"/>
      <c r="C550" s="10">
        <v>1</v>
      </c>
      <c r="D550" s="11">
        <v>4.1666666666666699E-2</v>
      </c>
      <c r="E550" s="6"/>
      <c r="F550" s="6"/>
      <c r="G550" s="6"/>
      <c r="H550" s="7">
        <v>5</v>
      </c>
      <c r="I550" s="8">
        <v>6.9444444444444406E-2</v>
      </c>
      <c r="J550" s="6"/>
      <c r="K550" s="6"/>
      <c r="L550" s="6"/>
      <c r="M550" s="7">
        <v>9</v>
      </c>
      <c r="N550" s="8">
        <v>0.1875</v>
      </c>
      <c r="O550" s="6"/>
      <c r="P550" s="26"/>
    </row>
    <row r="551" spans="1:16" s="3" customFormat="1" ht="11.25" x14ac:dyDescent="0.2">
      <c r="A551" s="19" t="s">
        <v>170</v>
      </c>
      <c r="B551" s="6"/>
      <c r="C551" s="10">
        <v>0</v>
      </c>
      <c r="D551" s="11">
        <v>0</v>
      </c>
      <c r="E551" s="6"/>
      <c r="F551" s="6"/>
      <c r="G551" s="6"/>
      <c r="H551" s="10">
        <v>0</v>
      </c>
      <c r="I551" s="11">
        <v>0</v>
      </c>
      <c r="J551" s="6"/>
      <c r="K551" s="6"/>
      <c r="L551" s="6"/>
      <c r="M551" s="10">
        <v>1</v>
      </c>
      <c r="N551" s="11">
        <v>2.0833333333333301E-2</v>
      </c>
      <c r="O551" s="6"/>
      <c r="P551" s="26"/>
    </row>
    <row r="552" spans="1:16" s="3" customFormat="1" ht="11.25" x14ac:dyDescent="0.2">
      <c r="A552" s="19" t="s">
        <v>239</v>
      </c>
      <c r="B552" s="6"/>
      <c r="C552" s="10">
        <v>0</v>
      </c>
      <c r="D552" s="11">
        <v>0</v>
      </c>
      <c r="E552" s="6"/>
      <c r="F552" s="6"/>
      <c r="G552" s="6"/>
      <c r="H552" s="10">
        <v>2</v>
      </c>
      <c r="I552" s="11">
        <v>2.7777777777777801E-2</v>
      </c>
      <c r="J552" s="6"/>
      <c r="K552" s="6"/>
      <c r="L552" s="6"/>
      <c r="M552" s="10">
        <v>0</v>
      </c>
      <c r="N552" s="11">
        <v>0</v>
      </c>
      <c r="O552" s="6"/>
      <c r="P552" s="26"/>
    </row>
    <row r="553" spans="1:16" s="3" customFormat="1" ht="11.25" x14ac:dyDescent="0.2">
      <c r="A553" s="19" t="s">
        <v>15</v>
      </c>
      <c r="B553" s="6"/>
      <c r="C553" s="12">
        <v>24</v>
      </c>
      <c r="D553" s="9"/>
      <c r="E553" s="9"/>
      <c r="F553" s="9"/>
      <c r="G553" s="6"/>
      <c r="H553" s="12">
        <v>72</v>
      </c>
      <c r="I553" s="9"/>
      <c r="J553" s="9"/>
      <c r="K553" s="9"/>
      <c r="L553" s="6"/>
      <c r="M553" s="12">
        <v>48</v>
      </c>
      <c r="N553" s="9"/>
      <c r="O553" s="9"/>
      <c r="P553" s="27"/>
    </row>
    <row r="554" spans="1:16" x14ac:dyDescent="0.2">
      <c r="A554" s="20" t="s">
        <v>178</v>
      </c>
      <c r="B554" s="13"/>
      <c r="C554" s="13"/>
      <c r="D554" s="13"/>
      <c r="E554" s="13"/>
      <c r="F554" s="13"/>
      <c r="G554" s="13"/>
      <c r="H554" s="13"/>
      <c r="I554" s="13"/>
      <c r="J554" s="13"/>
      <c r="K554" s="13"/>
      <c r="L554" s="13"/>
      <c r="M554" s="13"/>
      <c r="N554" s="13"/>
      <c r="O554" s="13"/>
      <c r="P554" s="28"/>
    </row>
    <row r="555" spans="1:16" s="3" customFormat="1" ht="11.25" x14ac:dyDescent="0.2">
      <c r="A555" s="19" t="s">
        <v>479</v>
      </c>
      <c r="B555" s="6"/>
      <c r="C555" s="6"/>
      <c r="D555" s="6"/>
      <c r="E555" s="7">
        <v>7</v>
      </c>
      <c r="F555" s="8">
        <v>0.29166666666666702</v>
      </c>
      <c r="G555" s="6"/>
      <c r="H555" s="6"/>
      <c r="I555" s="6"/>
      <c r="J555" s="7">
        <v>40</v>
      </c>
      <c r="K555" s="8">
        <v>0.55555555555555602</v>
      </c>
      <c r="L555" s="6"/>
      <c r="M555" s="6"/>
      <c r="N555" s="6"/>
      <c r="O555" s="7">
        <v>29</v>
      </c>
      <c r="P555" s="30">
        <v>0.60416666666666696</v>
      </c>
    </row>
    <row r="556" spans="1:16" s="3" customFormat="1" ht="22.5" x14ac:dyDescent="0.2">
      <c r="A556" s="19" t="s">
        <v>480</v>
      </c>
      <c r="B556" s="6"/>
      <c r="C556" s="6"/>
      <c r="D556" s="6"/>
      <c r="E556" s="10">
        <v>11</v>
      </c>
      <c r="F556" s="11">
        <v>0.45833333333333298</v>
      </c>
      <c r="G556" s="6"/>
      <c r="H556" s="6"/>
      <c r="I556" s="6"/>
      <c r="J556" s="10">
        <v>36</v>
      </c>
      <c r="K556" s="11">
        <v>0.5</v>
      </c>
      <c r="L556" s="6"/>
      <c r="M556" s="6"/>
      <c r="N556" s="6"/>
      <c r="O556" s="10">
        <v>18</v>
      </c>
      <c r="P556" s="29">
        <v>0.375</v>
      </c>
    </row>
    <row r="557" spans="1:16" s="3" customFormat="1" ht="22.5" x14ac:dyDescent="0.2">
      <c r="A557" s="19" t="s">
        <v>343</v>
      </c>
      <c r="B557" s="6"/>
      <c r="C557" s="6"/>
      <c r="D557" s="6"/>
      <c r="E557" s="10">
        <v>6</v>
      </c>
      <c r="F557" s="11">
        <v>0.25</v>
      </c>
      <c r="G557" s="6"/>
      <c r="H557" s="6"/>
      <c r="I557" s="6"/>
      <c r="J557" s="10">
        <v>23</v>
      </c>
      <c r="K557" s="11">
        <v>0.31944444444444398</v>
      </c>
      <c r="L557" s="6"/>
      <c r="M557" s="6"/>
      <c r="N557" s="6"/>
      <c r="O557" s="10">
        <v>19</v>
      </c>
      <c r="P557" s="29">
        <v>0.39583333333333298</v>
      </c>
    </row>
    <row r="558" spans="1:16" s="3" customFormat="1" ht="11.25" x14ac:dyDescent="0.2">
      <c r="A558" s="19" t="s">
        <v>481</v>
      </c>
      <c r="B558" s="6"/>
      <c r="C558" s="6"/>
      <c r="D558" s="6"/>
      <c r="E558" s="10">
        <v>1</v>
      </c>
      <c r="F558" s="11">
        <v>4.1666666666666699E-2</v>
      </c>
      <c r="G558" s="6"/>
      <c r="H558" s="6"/>
      <c r="I558" s="6"/>
      <c r="J558" s="10">
        <v>12</v>
      </c>
      <c r="K558" s="11">
        <v>0.16666666666666699</v>
      </c>
      <c r="L558" s="6"/>
      <c r="M558" s="6"/>
      <c r="N558" s="6"/>
      <c r="O558" s="10">
        <v>12</v>
      </c>
      <c r="P558" s="29">
        <v>0.25</v>
      </c>
    </row>
    <row r="559" spans="1:16" s="3" customFormat="1" ht="11.25" x14ac:dyDescent="0.2">
      <c r="A559" s="19" t="s">
        <v>482</v>
      </c>
      <c r="B559" s="6"/>
      <c r="C559" s="6"/>
      <c r="D559" s="6"/>
      <c r="E559" s="10">
        <v>7</v>
      </c>
      <c r="F559" s="11">
        <v>0.29166666666666702</v>
      </c>
      <c r="G559" s="6"/>
      <c r="H559" s="6"/>
      <c r="I559" s="6"/>
      <c r="J559" s="10">
        <v>13</v>
      </c>
      <c r="K559" s="11">
        <v>0.180555555555556</v>
      </c>
      <c r="L559" s="6"/>
      <c r="M559" s="6"/>
      <c r="N559" s="6"/>
      <c r="O559" s="10">
        <v>8</v>
      </c>
      <c r="P559" s="29">
        <v>0.16666666666666699</v>
      </c>
    </row>
    <row r="560" spans="1:16" s="3" customFormat="1" ht="11.25" x14ac:dyDescent="0.2">
      <c r="A560" s="19" t="s">
        <v>483</v>
      </c>
      <c r="B560" s="6"/>
      <c r="C560" s="6"/>
      <c r="D560" s="6"/>
      <c r="E560" s="10">
        <v>3</v>
      </c>
      <c r="F560" s="11">
        <v>0.125</v>
      </c>
      <c r="G560" s="6"/>
      <c r="H560" s="6"/>
      <c r="I560" s="6"/>
      <c r="J560" s="10">
        <v>10</v>
      </c>
      <c r="K560" s="11">
        <v>0.13888888888888901</v>
      </c>
      <c r="L560" s="6"/>
      <c r="M560" s="6"/>
      <c r="N560" s="6"/>
      <c r="O560" s="10">
        <v>1</v>
      </c>
      <c r="P560" s="29">
        <v>2.0833333333333301E-2</v>
      </c>
    </row>
    <row r="561" spans="1:16" s="3" customFormat="1" ht="11.25" x14ac:dyDescent="0.2">
      <c r="A561" s="19" t="s">
        <v>484</v>
      </c>
      <c r="B561" s="6"/>
      <c r="C561" s="6"/>
      <c r="D561" s="6"/>
      <c r="E561" s="10">
        <v>2</v>
      </c>
      <c r="F561" s="11">
        <v>8.3333333333333301E-2</v>
      </c>
      <c r="G561" s="6"/>
      <c r="H561" s="6"/>
      <c r="I561" s="6"/>
      <c r="J561" s="10">
        <v>7</v>
      </c>
      <c r="K561" s="11">
        <v>9.7222222222222196E-2</v>
      </c>
      <c r="L561" s="6"/>
      <c r="M561" s="6"/>
      <c r="N561" s="6"/>
      <c r="O561" s="10">
        <v>4</v>
      </c>
      <c r="P561" s="29">
        <v>8.3333333333333301E-2</v>
      </c>
    </row>
    <row r="562" spans="1:16" s="3" customFormat="1" ht="11.25" x14ac:dyDescent="0.2">
      <c r="A562" s="19" t="s">
        <v>417</v>
      </c>
      <c r="B562" s="6"/>
      <c r="C562" s="6"/>
      <c r="D562" s="6"/>
      <c r="E562" s="10">
        <v>3</v>
      </c>
      <c r="F562" s="11">
        <v>0.125</v>
      </c>
      <c r="G562" s="6"/>
      <c r="H562" s="6"/>
      <c r="I562" s="6"/>
      <c r="J562" s="10">
        <v>2</v>
      </c>
      <c r="K562" s="11">
        <v>2.7777777777777801E-2</v>
      </c>
      <c r="L562" s="6"/>
      <c r="M562" s="6"/>
      <c r="N562" s="6"/>
      <c r="O562" s="10">
        <v>1</v>
      </c>
      <c r="P562" s="29">
        <v>2.0833333333333301E-2</v>
      </c>
    </row>
    <row r="563" spans="1:16" s="3" customFormat="1" ht="11.25" x14ac:dyDescent="0.2">
      <c r="A563" s="19" t="s">
        <v>418</v>
      </c>
      <c r="B563" s="6"/>
      <c r="C563" s="6"/>
      <c r="D563" s="6"/>
      <c r="E563" s="10">
        <v>0</v>
      </c>
      <c r="F563" s="11">
        <v>0</v>
      </c>
      <c r="G563" s="6"/>
      <c r="H563" s="6"/>
      <c r="I563" s="6"/>
      <c r="J563" s="10">
        <v>1</v>
      </c>
      <c r="K563" s="11">
        <v>1.38888888888889E-2</v>
      </c>
      <c r="L563" s="6"/>
      <c r="M563" s="6"/>
      <c r="N563" s="6"/>
      <c r="O563" s="10">
        <v>0</v>
      </c>
      <c r="P563" s="29">
        <v>0</v>
      </c>
    </row>
    <row r="564" spans="1:16" s="3" customFormat="1" ht="11.25" x14ac:dyDescent="0.2">
      <c r="A564" s="19" t="s">
        <v>15</v>
      </c>
      <c r="B564" s="12">
        <v>40</v>
      </c>
      <c r="C564" s="12">
        <v>24</v>
      </c>
      <c r="D564" s="9"/>
      <c r="E564" s="9"/>
      <c r="F564" s="9"/>
      <c r="G564" s="12">
        <v>144</v>
      </c>
      <c r="H564" s="12">
        <v>72</v>
      </c>
      <c r="I564" s="9"/>
      <c r="J564" s="9"/>
      <c r="K564" s="9"/>
      <c r="L564" s="12">
        <v>92</v>
      </c>
      <c r="M564" s="12">
        <v>48</v>
      </c>
      <c r="N564" s="9"/>
      <c r="O564" s="9"/>
      <c r="P564" s="27"/>
    </row>
    <row r="565" spans="1:16" x14ac:dyDescent="0.2">
      <c r="A565" s="20" t="s">
        <v>240</v>
      </c>
      <c r="B565" s="13"/>
      <c r="C565" s="13"/>
      <c r="D565" s="13"/>
      <c r="E565" s="13"/>
      <c r="F565" s="13"/>
      <c r="G565" s="13"/>
      <c r="H565" s="13"/>
      <c r="I565" s="13"/>
      <c r="J565" s="13"/>
      <c r="K565" s="13"/>
      <c r="L565" s="13"/>
      <c r="M565" s="13"/>
      <c r="N565" s="13"/>
      <c r="O565" s="13"/>
      <c r="P565" s="28"/>
    </row>
    <row r="566" spans="1:16" s="3" customFormat="1" ht="11.25" x14ac:dyDescent="0.2">
      <c r="A566" s="19" t="s">
        <v>147</v>
      </c>
      <c r="B566" s="6"/>
      <c r="C566" s="6"/>
      <c r="D566" s="6"/>
      <c r="E566" s="10">
        <v>8</v>
      </c>
      <c r="F566" s="11">
        <v>0.33333333333333298</v>
      </c>
      <c r="G566" s="6"/>
      <c r="H566" s="6"/>
      <c r="I566" s="6"/>
      <c r="J566" s="10">
        <v>37</v>
      </c>
      <c r="K566" s="11">
        <v>0.51388888888888895</v>
      </c>
      <c r="L566" s="6"/>
      <c r="M566" s="6"/>
      <c r="N566" s="6"/>
      <c r="O566" s="10">
        <v>22</v>
      </c>
      <c r="P566" s="29">
        <v>0.45833333333333298</v>
      </c>
    </row>
    <row r="567" spans="1:16" s="3" customFormat="1" ht="11.25" x14ac:dyDescent="0.2">
      <c r="A567" s="19" t="s">
        <v>149</v>
      </c>
      <c r="B567" s="6"/>
      <c r="C567" s="6"/>
      <c r="D567" s="6"/>
      <c r="E567" s="10">
        <v>4</v>
      </c>
      <c r="F567" s="11">
        <v>0.16666666666666699</v>
      </c>
      <c r="G567" s="6"/>
      <c r="H567" s="6"/>
      <c r="I567" s="6"/>
      <c r="J567" s="10">
        <v>6</v>
      </c>
      <c r="K567" s="11">
        <v>8.3333333333333301E-2</v>
      </c>
      <c r="L567" s="6"/>
      <c r="M567" s="6"/>
      <c r="N567" s="6"/>
      <c r="O567" s="10">
        <v>3</v>
      </c>
      <c r="P567" s="29">
        <v>6.25E-2</v>
      </c>
    </row>
    <row r="568" spans="1:16" s="3" customFormat="1" ht="11.25" x14ac:dyDescent="0.2">
      <c r="A568" s="19" t="s">
        <v>148</v>
      </c>
      <c r="B568" s="6"/>
      <c r="C568" s="6"/>
      <c r="D568" s="6"/>
      <c r="E568" s="7">
        <v>5</v>
      </c>
      <c r="F568" s="8">
        <v>0.20833333333333301</v>
      </c>
      <c r="G568" s="6"/>
      <c r="H568" s="6"/>
      <c r="I568" s="6"/>
      <c r="J568" s="7">
        <v>27</v>
      </c>
      <c r="K568" s="8">
        <v>0.375</v>
      </c>
      <c r="L568" s="6"/>
      <c r="M568" s="6"/>
      <c r="N568" s="6"/>
      <c r="O568" s="7">
        <v>27</v>
      </c>
      <c r="P568" s="30">
        <v>0.5625</v>
      </c>
    </row>
    <row r="569" spans="1:16" s="3" customFormat="1" ht="22.5" x14ac:dyDescent="0.2">
      <c r="A569" s="19" t="s">
        <v>151</v>
      </c>
      <c r="B569" s="6"/>
      <c r="C569" s="6"/>
      <c r="D569" s="6"/>
      <c r="E569" s="10">
        <v>7</v>
      </c>
      <c r="F569" s="11">
        <v>0.29166666666666702</v>
      </c>
      <c r="G569" s="6"/>
      <c r="H569" s="6"/>
      <c r="I569" s="6"/>
      <c r="J569" s="10">
        <v>21</v>
      </c>
      <c r="K569" s="11">
        <v>0.29166666666666702</v>
      </c>
      <c r="L569" s="6"/>
      <c r="M569" s="6"/>
      <c r="N569" s="6"/>
      <c r="O569" s="10">
        <v>9</v>
      </c>
      <c r="P569" s="29">
        <v>0.1875</v>
      </c>
    </row>
    <row r="570" spans="1:16" s="3" customFormat="1" ht="11.25" x14ac:dyDescent="0.2">
      <c r="A570" s="19" t="s">
        <v>152</v>
      </c>
      <c r="B570" s="6"/>
      <c r="C570" s="6"/>
      <c r="D570" s="6"/>
      <c r="E570" s="10">
        <v>4</v>
      </c>
      <c r="F570" s="11">
        <v>0.16666666666666699</v>
      </c>
      <c r="G570" s="6"/>
      <c r="H570" s="6"/>
      <c r="I570" s="6"/>
      <c r="J570" s="10">
        <v>16</v>
      </c>
      <c r="K570" s="11">
        <v>0.22222222222222199</v>
      </c>
      <c r="L570" s="6"/>
      <c r="M570" s="6"/>
      <c r="N570" s="6"/>
      <c r="O570" s="10">
        <v>10</v>
      </c>
      <c r="P570" s="29">
        <v>0.20833333333333301</v>
      </c>
    </row>
    <row r="571" spans="1:16" s="3" customFormat="1" ht="11.25" x14ac:dyDescent="0.2">
      <c r="A571" s="19" t="s">
        <v>150</v>
      </c>
      <c r="B571" s="6"/>
      <c r="C571" s="6"/>
      <c r="D571" s="6"/>
      <c r="E571" s="10">
        <v>5</v>
      </c>
      <c r="F571" s="11">
        <v>0.20833333333333301</v>
      </c>
      <c r="G571" s="6"/>
      <c r="H571" s="6"/>
      <c r="I571" s="6"/>
      <c r="J571" s="10">
        <v>14</v>
      </c>
      <c r="K571" s="11">
        <v>0.194444444444444</v>
      </c>
      <c r="L571" s="6"/>
      <c r="M571" s="6"/>
      <c r="N571" s="6"/>
      <c r="O571" s="10">
        <v>13</v>
      </c>
      <c r="P571" s="29">
        <v>0.27083333333333298</v>
      </c>
    </row>
    <row r="572" spans="1:16" s="3" customFormat="1" ht="11.25" x14ac:dyDescent="0.2">
      <c r="A572" s="19" t="s">
        <v>92</v>
      </c>
      <c r="B572" s="6"/>
      <c r="C572" s="6"/>
      <c r="D572" s="6"/>
      <c r="E572" s="10">
        <v>2</v>
      </c>
      <c r="F572" s="11">
        <v>8.3333333333333301E-2</v>
      </c>
      <c r="G572" s="6"/>
      <c r="H572" s="6"/>
      <c r="I572" s="6"/>
      <c r="J572" s="10">
        <v>2</v>
      </c>
      <c r="K572" s="11">
        <v>2.7777777777777801E-2</v>
      </c>
      <c r="L572" s="6"/>
      <c r="M572" s="6"/>
      <c r="N572" s="6"/>
      <c r="O572" s="10">
        <v>2</v>
      </c>
      <c r="P572" s="29">
        <v>4.1666666666666699E-2</v>
      </c>
    </row>
    <row r="573" spans="1:16" s="3" customFormat="1" ht="11.25" x14ac:dyDescent="0.2">
      <c r="A573" s="19" t="s">
        <v>15</v>
      </c>
      <c r="B573" s="12">
        <v>35</v>
      </c>
      <c r="C573" s="12">
        <v>24</v>
      </c>
      <c r="D573" s="9"/>
      <c r="E573" s="9"/>
      <c r="F573" s="9"/>
      <c r="G573" s="12">
        <v>123</v>
      </c>
      <c r="H573" s="12">
        <v>72</v>
      </c>
      <c r="I573" s="9"/>
      <c r="J573" s="9"/>
      <c r="K573" s="9"/>
      <c r="L573" s="12">
        <v>86</v>
      </c>
      <c r="M573" s="12">
        <v>48</v>
      </c>
      <c r="N573" s="9"/>
      <c r="O573" s="9"/>
      <c r="P573" s="27"/>
    </row>
    <row r="574" spans="1:16" x14ac:dyDescent="0.2">
      <c r="A574" s="20" t="s">
        <v>241</v>
      </c>
      <c r="B574" s="13"/>
      <c r="C574" s="13"/>
      <c r="D574" s="13"/>
      <c r="E574" s="13"/>
      <c r="F574" s="13"/>
      <c r="G574" s="13"/>
      <c r="H574" s="13"/>
      <c r="I574" s="13"/>
      <c r="J574" s="13"/>
      <c r="K574" s="13"/>
      <c r="L574" s="13"/>
      <c r="M574" s="13"/>
      <c r="N574" s="13"/>
      <c r="O574" s="13"/>
      <c r="P574" s="28"/>
    </row>
    <row r="575" spans="1:16" s="3" customFormat="1" ht="11.25" x14ac:dyDescent="0.2">
      <c r="A575" s="19" t="s">
        <v>301</v>
      </c>
      <c r="B575" s="6"/>
      <c r="C575" s="6"/>
      <c r="D575" s="6"/>
      <c r="E575" s="10">
        <v>4</v>
      </c>
      <c r="F575" s="11">
        <v>0.5</v>
      </c>
      <c r="G575" s="6"/>
      <c r="H575" s="6"/>
      <c r="I575" s="6"/>
      <c r="J575" s="10">
        <v>19</v>
      </c>
      <c r="K575" s="11">
        <v>0.51351351351351304</v>
      </c>
      <c r="L575" s="6"/>
      <c r="M575" s="6"/>
      <c r="N575" s="6"/>
      <c r="O575" s="10">
        <v>10</v>
      </c>
      <c r="P575" s="29">
        <v>0.45454545454545497</v>
      </c>
    </row>
    <row r="576" spans="1:16" s="3" customFormat="1" ht="11.25" x14ac:dyDescent="0.2">
      <c r="A576" s="19" t="s">
        <v>302</v>
      </c>
      <c r="B576" s="6"/>
      <c r="C576" s="6"/>
      <c r="D576" s="6"/>
      <c r="E576" s="10">
        <v>2</v>
      </c>
      <c r="F576" s="11">
        <v>0.25</v>
      </c>
      <c r="G576" s="6"/>
      <c r="H576" s="6"/>
      <c r="I576" s="6"/>
      <c r="J576" s="10">
        <v>18</v>
      </c>
      <c r="K576" s="11">
        <v>0.48648648648648701</v>
      </c>
      <c r="L576" s="6"/>
      <c r="M576" s="6"/>
      <c r="N576" s="6"/>
      <c r="O576" s="10">
        <v>11</v>
      </c>
      <c r="P576" s="29">
        <v>0.5</v>
      </c>
    </row>
    <row r="577" spans="1:16" s="3" customFormat="1" ht="11.25" x14ac:dyDescent="0.2">
      <c r="A577" s="19" t="s">
        <v>475</v>
      </c>
      <c r="B577" s="6"/>
      <c r="C577" s="6"/>
      <c r="D577" s="6"/>
      <c r="E577" s="10">
        <v>7</v>
      </c>
      <c r="F577" s="11">
        <v>0.875</v>
      </c>
      <c r="G577" s="6"/>
      <c r="H577" s="6"/>
      <c r="I577" s="6"/>
      <c r="J577" s="7">
        <v>17</v>
      </c>
      <c r="K577" s="8">
        <v>0.45945945945945899</v>
      </c>
      <c r="L577" s="6"/>
      <c r="M577" s="6"/>
      <c r="N577" s="6"/>
      <c r="O577" s="7">
        <v>16</v>
      </c>
      <c r="P577" s="30">
        <v>0.72727272727272696</v>
      </c>
    </row>
    <row r="578" spans="1:16" s="3" customFormat="1" ht="11.25" x14ac:dyDescent="0.2">
      <c r="A578" s="19" t="s">
        <v>304</v>
      </c>
      <c r="B578" s="6"/>
      <c r="C578" s="6"/>
      <c r="D578" s="6"/>
      <c r="E578" s="10">
        <v>3</v>
      </c>
      <c r="F578" s="11">
        <v>0.375</v>
      </c>
      <c r="G578" s="6"/>
      <c r="H578" s="6"/>
      <c r="I578" s="6"/>
      <c r="J578" s="10">
        <v>11</v>
      </c>
      <c r="K578" s="11">
        <v>0.29729729729729698</v>
      </c>
      <c r="L578" s="6"/>
      <c r="M578" s="6"/>
      <c r="N578" s="6"/>
      <c r="O578" s="10">
        <v>4</v>
      </c>
      <c r="P578" s="29">
        <v>0.18181818181818199</v>
      </c>
    </row>
    <row r="579" spans="1:16" s="3" customFormat="1" ht="11.25" x14ac:dyDescent="0.2">
      <c r="A579" s="19" t="s">
        <v>15</v>
      </c>
      <c r="B579" s="12">
        <v>16</v>
      </c>
      <c r="C579" s="12">
        <v>8</v>
      </c>
      <c r="D579" s="9"/>
      <c r="E579" s="9"/>
      <c r="F579" s="9"/>
      <c r="G579" s="12">
        <v>68</v>
      </c>
      <c r="H579" s="12">
        <v>37</v>
      </c>
      <c r="I579" s="9"/>
      <c r="J579" s="9"/>
      <c r="K579" s="9"/>
      <c r="L579" s="12">
        <v>46</v>
      </c>
      <c r="M579" s="12">
        <v>22</v>
      </c>
      <c r="N579" s="9"/>
      <c r="O579" s="9"/>
      <c r="P579" s="27"/>
    </row>
    <row r="580" spans="1:16" x14ac:dyDescent="0.2">
      <c r="A580" s="20" t="s">
        <v>242</v>
      </c>
      <c r="B580" s="13"/>
      <c r="C580" s="13"/>
      <c r="D580" s="13"/>
      <c r="E580" s="13"/>
      <c r="F580" s="13"/>
      <c r="G580" s="13"/>
      <c r="H580" s="13"/>
      <c r="I580" s="13"/>
      <c r="J580" s="13"/>
      <c r="K580" s="13"/>
      <c r="L580" s="13"/>
      <c r="M580" s="13"/>
      <c r="N580" s="13"/>
      <c r="O580" s="13"/>
      <c r="P580" s="28"/>
    </row>
    <row r="581" spans="1:16" s="3" customFormat="1" ht="11.25" x14ac:dyDescent="0.2">
      <c r="A581" s="19" t="s">
        <v>140</v>
      </c>
      <c r="B581" s="6"/>
      <c r="C581" s="10">
        <v>5</v>
      </c>
      <c r="D581" s="11">
        <v>0.625</v>
      </c>
      <c r="E581" s="6"/>
      <c r="F581" s="6"/>
      <c r="G581" s="6"/>
      <c r="H581" s="10">
        <v>23</v>
      </c>
      <c r="I581" s="11">
        <v>0.62162162162162204</v>
      </c>
      <c r="J581" s="6"/>
      <c r="K581" s="6"/>
      <c r="L581" s="6"/>
      <c r="M581" s="10">
        <v>13</v>
      </c>
      <c r="N581" s="11">
        <v>0.59090909090909105</v>
      </c>
      <c r="O581" s="6"/>
      <c r="P581" s="26"/>
    </row>
    <row r="582" spans="1:16" s="3" customFormat="1" ht="11.25" x14ac:dyDescent="0.2">
      <c r="A582" s="19" t="s">
        <v>141</v>
      </c>
      <c r="B582" s="6"/>
      <c r="C582" s="10">
        <v>1</v>
      </c>
      <c r="D582" s="11">
        <v>0.125</v>
      </c>
      <c r="E582" s="6"/>
      <c r="F582" s="6"/>
      <c r="G582" s="6"/>
      <c r="H582" s="10">
        <v>6</v>
      </c>
      <c r="I582" s="11">
        <v>0.162162162162162</v>
      </c>
      <c r="J582" s="6"/>
      <c r="K582" s="6"/>
      <c r="L582" s="6"/>
      <c r="M582" s="10">
        <v>1</v>
      </c>
      <c r="N582" s="11">
        <v>4.5454545454545497E-2</v>
      </c>
      <c r="O582" s="6"/>
      <c r="P582" s="26"/>
    </row>
    <row r="583" spans="1:16" s="3" customFormat="1" ht="11.25" x14ac:dyDescent="0.2">
      <c r="A583" s="19" t="s">
        <v>142</v>
      </c>
      <c r="B583" s="6"/>
      <c r="C583" s="10">
        <v>2</v>
      </c>
      <c r="D583" s="11">
        <v>0.25</v>
      </c>
      <c r="E583" s="6"/>
      <c r="F583" s="6"/>
      <c r="G583" s="6"/>
      <c r="H583" s="10">
        <v>7</v>
      </c>
      <c r="I583" s="11">
        <v>0.18918918918918901</v>
      </c>
      <c r="J583" s="6"/>
      <c r="K583" s="6"/>
      <c r="L583" s="6"/>
      <c r="M583" s="10">
        <v>8</v>
      </c>
      <c r="N583" s="11">
        <v>0.36363636363636398</v>
      </c>
      <c r="O583" s="6"/>
      <c r="P583" s="26"/>
    </row>
    <row r="584" spans="1:16" s="3" customFormat="1" ht="11.25" x14ac:dyDescent="0.2">
      <c r="A584" s="19" t="s">
        <v>87</v>
      </c>
      <c r="B584" s="6"/>
      <c r="C584" s="10">
        <v>0</v>
      </c>
      <c r="D584" s="11">
        <v>0</v>
      </c>
      <c r="E584" s="6"/>
      <c r="F584" s="6"/>
      <c r="G584" s="6"/>
      <c r="H584" s="10">
        <v>1</v>
      </c>
      <c r="I584" s="11">
        <v>2.7027027027027001E-2</v>
      </c>
      <c r="J584" s="6"/>
      <c r="K584" s="6"/>
      <c r="L584" s="6"/>
      <c r="M584" s="10">
        <v>0</v>
      </c>
      <c r="N584" s="11">
        <v>0</v>
      </c>
      <c r="O584" s="6"/>
      <c r="P584" s="26"/>
    </row>
    <row r="585" spans="1:16" s="3" customFormat="1" ht="11.25" x14ac:dyDescent="0.2">
      <c r="A585" s="19" t="s">
        <v>15</v>
      </c>
      <c r="B585" s="6"/>
      <c r="C585" s="12">
        <v>8</v>
      </c>
      <c r="D585" s="9"/>
      <c r="E585" s="9"/>
      <c r="F585" s="9"/>
      <c r="G585" s="6"/>
      <c r="H585" s="12">
        <v>37</v>
      </c>
      <c r="I585" s="9"/>
      <c r="J585" s="9"/>
      <c r="K585" s="9"/>
      <c r="L585" s="6"/>
      <c r="M585" s="12">
        <v>22</v>
      </c>
      <c r="N585" s="9"/>
      <c r="O585" s="9"/>
      <c r="P585" s="27"/>
    </row>
    <row r="586" spans="1:16" x14ac:dyDescent="0.2">
      <c r="A586" s="20" t="s">
        <v>243</v>
      </c>
      <c r="B586" s="13"/>
      <c r="C586" s="13"/>
      <c r="D586" s="13"/>
      <c r="E586" s="13"/>
      <c r="F586" s="13"/>
      <c r="G586" s="13"/>
      <c r="H586" s="13"/>
      <c r="I586" s="13"/>
      <c r="J586" s="13"/>
      <c r="K586" s="13"/>
      <c r="L586" s="13"/>
      <c r="M586" s="13"/>
      <c r="N586" s="13"/>
      <c r="O586" s="13"/>
      <c r="P586" s="28"/>
    </row>
    <row r="587" spans="1:16" s="3" customFormat="1" ht="11.25" x14ac:dyDescent="0.2">
      <c r="A587" s="19" t="s">
        <v>305</v>
      </c>
      <c r="B587" s="6"/>
      <c r="C587" s="6"/>
      <c r="D587" s="6"/>
      <c r="E587" s="10">
        <v>2</v>
      </c>
      <c r="F587" s="11">
        <v>0.4</v>
      </c>
      <c r="G587" s="6"/>
      <c r="H587" s="6"/>
      <c r="I587" s="6"/>
      <c r="J587" s="10">
        <v>6</v>
      </c>
      <c r="K587" s="11">
        <v>0.22222222222222199</v>
      </c>
      <c r="L587" s="6"/>
      <c r="M587" s="6"/>
      <c r="N587" s="6"/>
      <c r="O587" s="10">
        <v>7</v>
      </c>
      <c r="P587" s="29">
        <v>0.25925925925925902</v>
      </c>
    </row>
    <row r="588" spans="1:16" s="3" customFormat="1" ht="11.25" x14ac:dyDescent="0.2">
      <c r="A588" s="19" t="s">
        <v>306</v>
      </c>
      <c r="B588" s="6"/>
      <c r="C588" s="6"/>
      <c r="D588" s="6"/>
      <c r="E588" s="10">
        <v>2</v>
      </c>
      <c r="F588" s="11">
        <v>0.4</v>
      </c>
      <c r="G588" s="6"/>
      <c r="H588" s="6"/>
      <c r="I588" s="6"/>
      <c r="J588" s="10">
        <v>13</v>
      </c>
      <c r="K588" s="11">
        <v>0.48148148148148101</v>
      </c>
      <c r="L588" s="6"/>
      <c r="M588" s="6"/>
      <c r="N588" s="6"/>
      <c r="O588" s="10">
        <v>12</v>
      </c>
      <c r="P588" s="29">
        <v>0.44444444444444398</v>
      </c>
    </row>
    <row r="589" spans="1:16" s="3" customFormat="1" ht="11.25" x14ac:dyDescent="0.2">
      <c r="A589" s="19" t="s">
        <v>307</v>
      </c>
      <c r="B589" s="6"/>
      <c r="C589" s="6"/>
      <c r="D589" s="6"/>
      <c r="E589" s="10">
        <v>1</v>
      </c>
      <c r="F589" s="11">
        <v>0.2</v>
      </c>
      <c r="G589" s="6"/>
      <c r="H589" s="6"/>
      <c r="I589" s="6"/>
      <c r="J589" s="10">
        <v>7</v>
      </c>
      <c r="K589" s="11">
        <v>0.25925925925925902</v>
      </c>
      <c r="L589" s="6"/>
      <c r="M589" s="6"/>
      <c r="N589" s="6"/>
      <c r="O589" s="10">
        <v>6</v>
      </c>
      <c r="P589" s="29">
        <v>0.22222222222222199</v>
      </c>
    </row>
    <row r="590" spans="1:16" s="3" customFormat="1" ht="11.25" x14ac:dyDescent="0.2">
      <c r="A590" s="19" t="s">
        <v>308</v>
      </c>
      <c r="B590" s="6"/>
      <c r="C590" s="6"/>
      <c r="D590" s="6"/>
      <c r="E590" s="10">
        <v>1</v>
      </c>
      <c r="F590" s="11">
        <v>0.2</v>
      </c>
      <c r="G590" s="6"/>
      <c r="H590" s="6"/>
      <c r="I590" s="6"/>
      <c r="J590" s="10">
        <v>11</v>
      </c>
      <c r="K590" s="11">
        <v>0.407407407407407</v>
      </c>
      <c r="L590" s="6"/>
      <c r="M590" s="6"/>
      <c r="N590" s="6"/>
      <c r="O590" s="10">
        <v>10</v>
      </c>
      <c r="P590" s="29">
        <v>0.37037037037037002</v>
      </c>
    </row>
    <row r="591" spans="1:16" s="3" customFormat="1" ht="11.25" x14ac:dyDescent="0.2">
      <c r="A591" s="19" t="s">
        <v>309</v>
      </c>
      <c r="B591" s="6"/>
      <c r="C591" s="6"/>
      <c r="D591" s="6"/>
      <c r="E591" s="10">
        <v>0</v>
      </c>
      <c r="F591" s="11">
        <v>0</v>
      </c>
      <c r="G591" s="6"/>
      <c r="H591" s="6"/>
      <c r="I591" s="6"/>
      <c r="J591" s="10">
        <v>2</v>
      </c>
      <c r="K591" s="11">
        <v>7.4074074074074098E-2</v>
      </c>
      <c r="L591" s="6"/>
      <c r="M591" s="6"/>
      <c r="N591" s="6"/>
      <c r="O591" s="10">
        <v>6</v>
      </c>
      <c r="P591" s="29">
        <v>0.22222222222222199</v>
      </c>
    </row>
    <row r="592" spans="1:16" s="3" customFormat="1" ht="11.25" x14ac:dyDescent="0.2">
      <c r="A592" s="19" t="s">
        <v>310</v>
      </c>
      <c r="B592" s="6"/>
      <c r="C592" s="6"/>
      <c r="D592" s="6"/>
      <c r="E592" s="10">
        <v>1</v>
      </c>
      <c r="F592" s="11">
        <v>0.2</v>
      </c>
      <c r="G592" s="6"/>
      <c r="H592" s="6"/>
      <c r="I592" s="6"/>
      <c r="J592" s="10">
        <v>2</v>
      </c>
      <c r="K592" s="11">
        <v>7.4074074074074098E-2</v>
      </c>
      <c r="L592" s="6"/>
      <c r="M592" s="6"/>
      <c r="N592" s="6"/>
      <c r="O592" s="10">
        <v>2</v>
      </c>
      <c r="P592" s="29">
        <v>7.4074074074074098E-2</v>
      </c>
    </row>
    <row r="593" spans="1:16" s="3" customFormat="1" ht="11.25" x14ac:dyDescent="0.2">
      <c r="A593" s="19" t="s">
        <v>311</v>
      </c>
      <c r="B593" s="6"/>
      <c r="C593" s="6"/>
      <c r="D593" s="6"/>
      <c r="E593" s="10">
        <v>1</v>
      </c>
      <c r="F593" s="11">
        <v>0.2</v>
      </c>
      <c r="G593" s="6"/>
      <c r="H593" s="6"/>
      <c r="I593" s="6"/>
      <c r="J593" s="10">
        <v>0</v>
      </c>
      <c r="K593" s="11">
        <v>0</v>
      </c>
      <c r="L593" s="6"/>
      <c r="M593" s="6"/>
      <c r="N593" s="6"/>
      <c r="O593" s="10">
        <v>1</v>
      </c>
      <c r="P593" s="29">
        <v>3.7037037037037E-2</v>
      </c>
    </row>
    <row r="594" spans="1:16" s="3" customFormat="1" ht="11.25" x14ac:dyDescent="0.2">
      <c r="A594" s="19" t="s">
        <v>312</v>
      </c>
      <c r="B594" s="6"/>
      <c r="C594" s="6"/>
      <c r="D594" s="6"/>
      <c r="E594" s="10">
        <v>2</v>
      </c>
      <c r="F594" s="11">
        <v>0.4</v>
      </c>
      <c r="G594" s="6"/>
      <c r="H594" s="6"/>
      <c r="I594" s="6"/>
      <c r="J594" s="10">
        <v>6</v>
      </c>
      <c r="K594" s="11">
        <v>0.22222222222222199</v>
      </c>
      <c r="L594" s="6"/>
      <c r="M594" s="6"/>
      <c r="N594" s="6"/>
      <c r="O594" s="10">
        <v>7</v>
      </c>
      <c r="P594" s="29">
        <v>0.25925925925925902</v>
      </c>
    </row>
    <row r="595" spans="1:16" s="3" customFormat="1" ht="11.25" x14ac:dyDescent="0.2">
      <c r="A595" s="19" t="s">
        <v>313</v>
      </c>
      <c r="B595" s="6"/>
      <c r="C595" s="6"/>
      <c r="D595" s="6"/>
      <c r="E595" s="10">
        <v>1</v>
      </c>
      <c r="F595" s="11">
        <v>0.2</v>
      </c>
      <c r="G595" s="6"/>
      <c r="H595" s="6"/>
      <c r="I595" s="6"/>
      <c r="J595" s="10">
        <v>7</v>
      </c>
      <c r="K595" s="11">
        <v>0.25925925925925902</v>
      </c>
      <c r="L595" s="6"/>
      <c r="M595" s="6"/>
      <c r="N595" s="6"/>
      <c r="O595" s="10">
        <v>10</v>
      </c>
      <c r="P595" s="29">
        <v>0.37037037037037002</v>
      </c>
    </row>
    <row r="596" spans="1:16" s="3" customFormat="1" ht="11.25" x14ac:dyDescent="0.2">
      <c r="A596" s="19" t="s">
        <v>15</v>
      </c>
      <c r="B596" s="12">
        <v>11</v>
      </c>
      <c r="C596" s="12">
        <v>5</v>
      </c>
      <c r="D596" s="9"/>
      <c r="E596" s="9"/>
      <c r="F596" s="9"/>
      <c r="G596" s="12">
        <v>54</v>
      </c>
      <c r="H596" s="12">
        <v>27</v>
      </c>
      <c r="I596" s="9"/>
      <c r="J596" s="9"/>
      <c r="K596" s="9"/>
      <c r="L596" s="12">
        <v>61</v>
      </c>
      <c r="M596" s="12">
        <v>27</v>
      </c>
      <c r="N596" s="9"/>
      <c r="O596" s="9"/>
      <c r="P596" s="27"/>
    </row>
    <row r="597" spans="1:16" x14ac:dyDescent="0.2">
      <c r="A597" s="20" t="s">
        <v>244</v>
      </c>
      <c r="B597" s="13"/>
      <c r="C597" s="13"/>
      <c r="D597" s="13"/>
      <c r="E597" s="13"/>
      <c r="F597" s="13"/>
      <c r="G597" s="13"/>
      <c r="H597" s="13"/>
      <c r="I597" s="13"/>
      <c r="J597" s="13"/>
      <c r="K597" s="13"/>
      <c r="L597" s="13"/>
      <c r="M597" s="13"/>
      <c r="N597" s="13"/>
      <c r="O597" s="13"/>
      <c r="P597" s="28"/>
    </row>
    <row r="598" spans="1:16" s="3" customFormat="1" ht="11.25" x14ac:dyDescent="0.2">
      <c r="A598" s="19" t="s">
        <v>314</v>
      </c>
      <c r="B598" s="6"/>
      <c r="C598" s="6"/>
      <c r="D598" s="6"/>
      <c r="E598" s="10">
        <v>5</v>
      </c>
      <c r="F598" s="11">
        <v>0.71428571428571397</v>
      </c>
      <c r="G598" s="6"/>
      <c r="H598" s="6"/>
      <c r="I598" s="6"/>
      <c r="J598" s="10">
        <v>12</v>
      </c>
      <c r="K598" s="11">
        <v>0.57142857142857095</v>
      </c>
      <c r="L598" s="6"/>
      <c r="M598" s="6"/>
      <c r="N598" s="6"/>
      <c r="O598" s="10">
        <v>5</v>
      </c>
      <c r="P598" s="29">
        <v>0.55555555555555602</v>
      </c>
    </row>
    <row r="599" spans="1:16" s="3" customFormat="1" ht="11.25" x14ac:dyDescent="0.2">
      <c r="A599" s="19" t="s">
        <v>315</v>
      </c>
      <c r="B599" s="6"/>
      <c r="C599" s="6"/>
      <c r="D599" s="6"/>
      <c r="E599" s="10">
        <v>3</v>
      </c>
      <c r="F599" s="11">
        <v>0.42857142857142899</v>
      </c>
      <c r="G599" s="6"/>
      <c r="H599" s="6"/>
      <c r="I599" s="6"/>
      <c r="J599" s="10">
        <v>5</v>
      </c>
      <c r="K599" s="11">
        <v>0.238095238095238</v>
      </c>
      <c r="L599" s="6"/>
      <c r="M599" s="6"/>
      <c r="N599" s="6"/>
      <c r="O599" s="10">
        <v>6</v>
      </c>
      <c r="P599" s="29">
        <v>0.66666666666666696</v>
      </c>
    </row>
    <row r="600" spans="1:16" s="3" customFormat="1" ht="11.25" x14ac:dyDescent="0.2">
      <c r="A600" s="19" t="s">
        <v>316</v>
      </c>
      <c r="B600" s="6"/>
      <c r="C600" s="6"/>
      <c r="D600" s="6"/>
      <c r="E600" s="10">
        <v>3</v>
      </c>
      <c r="F600" s="11">
        <v>0.42857142857142899</v>
      </c>
      <c r="G600" s="6"/>
      <c r="H600" s="6"/>
      <c r="I600" s="6"/>
      <c r="J600" s="10">
        <v>10</v>
      </c>
      <c r="K600" s="11">
        <v>0.476190476190476</v>
      </c>
      <c r="L600" s="6"/>
      <c r="M600" s="6"/>
      <c r="N600" s="6"/>
      <c r="O600" s="10">
        <v>4</v>
      </c>
      <c r="P600" s="29">
        <v>0.44444444444444398</v>
      </c>
    </row>
    <row r="601" spans="1:16" s="3" customFormat="1" ht="11.25" x14ac:dyDescent="0.2">
      <c r="A601" s="19" t="s">
        <v>317</v>
      </c>
      <c r="B601" s="6"/>
      <c r="C601" s="6"/>
      <c r="D601" s="6"/>
      <c r="E601" s="10">
        <v>1</v>
      </c>
      <c r="F601" s="11">
        <v>0.14285714285714299</v>
      </c>
      <c r="G601" s="6"/>
      <c r="H601" s="6"/>
      <c r="I601" s="6"/>
      <c r="J601" s="10">
        <v>8</v>
      </c>
      <c r="K601" s="11">
        <v>0.38095238095238099</v>
      </c>
      <c r="L601" s="6"/>
      <c r="M601" s="6"/>
      <c r="N601" s="6"/>
      <c r="O601" s="10">
        <v>3</v>
      </c>
      <c r="P601" s="29">
        <v>0.33333333333333298</v>
      </c>
    </row>
    <row r="602" spans="1:16" s="3" customFormat="1" ht="11.25" x14ac:dyDescent="0.2">
      <c r="A602" s="19" t="s">
        <v>328</v>
      </c>
      <c r="B602" s="6"/>
      <c r="C602" s="6"/>
      <c r="D602" s="6"/>
      <c r="E602" s="10">
        <v>0</v>
      </c>
      <c r="F602" s="11">
        <v>0</v>
      </c>
      <c r="G602" s="6"/>
      <c r="H602" s="6"/>
      <c r="I602" s="6"/>
      <c r="J602" s="10">
        <v>5</v>
      </c>
      <c r="K602" s="11">
        <v>0.238095238095238</v>
      </c>
      <c r="L602" s="6"/>
      <c r="M602" s="6"/>
      <c r="N602" s="6"/>
      <c r="O602" s="10">
        <v>1</v>
      </c>
      <c r="P602" s="29">
        <v>0.11111111111111099</v>
      </c>
    </row>
    <row r="603" spans="1:16" s="3" customFormat="1" ht="11.25" x14ac:dyDescent="0.2">
      <c r="A603" s="19" t="s">
        <v>319</v>
      </c>
      <c r="B603" s="6"/>
      <c r="C603" s="6"/>
      <c r="D603" s="6"/>
      <c r="E603" s="10">
        <v>3</v>
      </c>
      <c r="F603" s="11">
        <v>0.42857142857142899</v>
      </c>
      <c r="G603" s="6"/>
      <c r="H603" s="6"/>
      <c r="I603" s="6"/>
      <c r="J603" s="10">
        <v>4</v>
      </c>
      <c r="K603" s="11">
        <v>0.19047619047618999</v>
      </c>
      <c r="L603" s="6"/>
      <c r="M603" s="6"/>
      <c r="N603" s="6"/>
      <c r="O603" s="10">
        <v>0</v>
      </c>
      <c r="P603" s="29">
        <v>0</v>
      </c>
    </row>
    <row r="604" spans="1:16" s="3" customFormat="1" ht="11.25" x14ac:dyDescent="0.2">
      <c r="A604" s="19" t="s">
        <v>92</v>
      </c>
      <c r="B604" s="6"/>
      <c r="C604" s="6"/>
      <c r="D604" s="6"/>
      <c r="E604" s="10">
        <v>0</v>
      </c>
      <c r="F604" s="11">
        <v>0</v>
      </c>
      <c r="G604" s="6"/>
      <c r="H604" s="6"/>
      <c r="I604" s="6"/>
      <c r="J604" s="10">
        <v>0</v>
      </c>
      <c r="K604" s="11">
        <v>0</v>
      </c>
      <c r="L604" s="6"/>
      <c r="M604" s="6"/>
      <c r="N604" s="6"/>
      <c r="O604" s="10">
        <v>0</v>
      </c>
      <c r="P604" s="29">
        <v>0</v>
      </c>
    </row>
    <row r="605" spans="1:16" s="3" customFormat="1" ht="11.25" x14ac:dyDescent="0.2">
      <c r="A605" s="19" t="s">
        <v>15</v>
      </c>
      <c r="B605" s="12">
        <v>15</v>
      </c>
      <c r="C605" s="12">
        <v>7</v>
      </c>
      <c r="D605" s="9"/>
      <c r="E605" s="9"/>
      <c r="F605" s="9"/>
      <c r="G605" s="12">
        <v>44</v>
      </c>
      <c r="H605" s="12">
        <v>21</v>
      </c>
      <c r="I605" s="9"/>
      <c r="J605" s="9"/>
      <c r="K605" s="9"/>
      <c r="L605" s="12">
        <v>19</v>
      </c>
      <c r="M605" s="12">
        <v>9</v>
      </c>
      <c r="N605" s="9"/>
      <c r="O605" s="9"/>
      <c r="P605" s="27"/>
    </row>
    <row r="606" spans="1:16" x14ac:dyDescent="0.2">
      <c r="A606" s="20" t="s">
        <v>245</v>
      </c>
      <c r="B606" s="13"/>
      <c r="C606" s="13"/>
      <c r="D606" s="13"/>
      <c r="E606" s="13"/>
      <c r="F606" s="13"/>
      <c r="G606" s="13"/>
      <c r="H606" s="13"/>
      <c r="I606" s="13"/>
      <c r="J606" s="13"/>
      <c r="K606" s="13"/>
      <c r="L606" s="13"/>
      <c r="M606" s="13"/>
      <c r="N606" s="13"/>
      <c r="O606" s="13"/>
      <c r="P606" s="28"/>
    </row>
    <row r="607" spans="1:16" s="3" customFormat="1" ht="11.25" x14ac:dyDescent="0.2">
      <c r="A607" s="19" t="s">
        <v>320</v>
      </c>
      <c r="B607" s="6"/>
      <c r="C607" s="6"/>
      <c r="D607" s="6"/>
      <c r="E607" s="10">
        <v>0</v>
      </c>
      <c r="F607" s="11">
        <v>0</v>
      </c>
      <c r="G607" s="6"/>
      <c r="H607" s="6"/>
      <c r="I607" s="6"/>
      <c r="J607" s="10">
        <v>6</v>
      </c>
      <c r="K607" s="11">
        <v>0.42857142857142899</v>
      </c>
      <c r="L607" s="6"/>
      <c r="M607" s="6"/>
      <c r="N607" s="6"/>
      <c r="O607" s="10">
        <v>9</v>
      </c>
      <c r="P607" s="29">
        <v>0.69230769230769196</v>
      </c>
    </row>
    <row r="608" spans="1:16" s="3" customFormat="1" ht="11.25" x14ac:dyDescent="0.2">
      <c r="A608" s="19" t="s">
        <v>321</v>
      </c>
      <c r="B608" s="6"/>
      <c r="C608" s="6"/>
      <c r="D608" s="6"/>
      <c r="E608" s="10">
        <v>2</v>
      </c>
      <c r="F608" s="11">
        <v>0.4</v>
      </c>
      <c r="G608" s="6"/>
      <c r="H608" s="6"/>
      <c r="I608" s="6"/>
      <c r="J608" s="10">
        <v>6</v>
      </c>
      <c r="K608" s="11">
        <v>0.42857142857142899</v>
      </c>
      <c r="L608" s="6"/>
      <c r="M608" s="6"/>
      <c r="N608" s="6"/>
      <c r="O608" s="10">
        <v>5</v>
      </c>
      <c r="P608" s="29">
        <v>0.38461538461538503</v>
      </c>
    </row>
    <row r="609" spans="1:16" s="3" customFormat="1" ht="22.5" x14ac:dyDescent="0.2">
      <c r="A609" s="19" t="s">
        <v>322</v>
      </c>
      <c r="B609" s="6"/>
      <c r="C609" s="6"/>
      <c r="D609" s="6"/>
      <c r="E609" s="10">
        <v>1</v>
      </c>
      <c r="F609" s="11">
        <v>0.2</v>
      </c>
      <c r="G609" s="6"/>
      <c r="H609" s="6"/>
      <c r="I609" s="6"/>
      <c r="J609" s="10">
        <v>5</v>
      </c>
      <c r="K609" s="11">
        <v>0.35714285714285698</v>
      </c>
      <c r="L609" s="6"/>
      <c r="M609" s="6"/>
      <c r="N609" s="6"/>
      <c r="O609" s="10">
        <v>4</v>
      </c>
      <c r="P609" s="29">
        <v>0.30769230769230799</v>
      </c>
    </row>
    <row r="610" spans="1:16" s="3" customFormat="1" ht="11.25" x14ac:dyDescent="0.2">
      <c r="A610" s="19" t="s">
        <v>323</v>
      </c>
      <c r="B610" s="6"/>
      <c r="C610" s="6"/>
      <c r="D610" s="6"/>
      <c r="E610" s="10">
        <v>2</v>
      </c>
      <c r="F610" s="11">
        <v>0.4</v>
      </c>
      <c r="G610" s="6"/>
      <c r="H610" s="6"/>
      <c r="I610" s="6"/>
      <c r="J610" s="10">
        <v>1</v>
      </c>
      <c r="K610" s="11">
        <v>7.1428571428571397E-2</v>
      </c>
      <c r="L610" s="6"/>
      <c r="M610" s="6"/>
      <c r="N610" s="6"/>
      <c r="O610" s="10">
        <v>6</v>
      </c>
      <c r="P610" s="29">
        <v>0.46153846153846201</v>
      </c>
    </row>
    <row r="611" spans="1:16" s="3" customFormat="1" ht="11.25" x14ac:dyDescent="0.2">
      <c r="A611" s="19" t="s">
        <v>324</v>
      </c>
      <c r="B611" s="6"/>
      <c r="C611" s="6"/>
      <c r="D611" s="6"/>
      <c r="E611" s="10">
        <v>0</v>
      </c>
      <c r="F611" s="11">
        <v>0</v>
      </c>
      <c r="G611" s="6"/>
      <c r="H611" s="6"/>
      <c r="I611" s="6"/>
      <c r="J611" s="10">
        <v>1</v>
      </c>
      <c r="K611" s="11">
        <v>7.1428571428571397E-2</v>
      </c>
      <c r="L611" s="6"/>
      <c r="M611" s="6"/>
      <c r="N611" s="6"/>
      <c r="O611" s="10">
        <v>5</v>
      </c>
      <c r="P611" s="29">
        <v>0.38461538461538503</v>
      </c>
    </row>
    <row r="612" spans="1:16" s="3" customFormat="1" ht="22.5" x14ac:dyDescent="0.2">
      <c r="A612" s="19" t="s">
        <v>325</v>
      </c>
      <c r="B612" s="6"/>
      <c r="C612" s="6"/>
      <c r="D612" s="6"/>
      <c r="E612" s="10">
        <v>1</v>
      </c>
      <c r="F612" s="11">
        <v>0.2</v>
      </c>
      <c r="G612" s="6"/>
      <c r="H612" s="6"/>
      <c r="I612" s="6"/>
      <c r="J612" s="10">
        <v>3</v>
      </c>
      <c r="K612" s="11">
        <v>0.214285714285714</v>
      </c>
      <c r="L612" s="6"/>
      <c r="M612" s="6"/>
      <c r="N612" s="6"/>
      <c r="O612" s="10">
        <v>2</v>
      </c>
      <c r="P612" s="29">
        <v>0.15384615384615399</v>
      </c>
    </row>
    <row r="613" spans="1:16" s="3" customFormat="1" ht="11.25" x14ac:dyDescent="0.2">
      <c r="A613" s="19" t="s">
        <v>326</v>
      </c>
      <c r="B613" s="6"/>
      <c r="C613" s="6"/>
      <c r="D613" s="6"/>
      <c r="E613" s="10">
        <v>0</v>
      </c>
      <c r="F613" s="11">
        <v>0</v>
      </c>
      <c r="G613" s="6"/>
      <c r="H613" s="6"/>
      <c r="I613" s="6"/>
      <c r="J613" s="10">
        <v>2</v>
      </c>
      <c r="K613" s="11">
        <v>0.14285714285714299</v>
      </c>
      <c r="L613" s="6"/>
      <c r="M613" s="6"/>
      <c r="N613" s="6"/>
      <c r="O613" s="10">
        <v>4</v>
      </c>
      <c r="P613" s="29">
        <v>0.30769230769230799</v>
      </c>
    </row>
    <row r="614" spans="1:16" s="3" customFormat="1" ht="11.25" x14ac:dyDescent="0.2">
      <c r="A614" s="19" t="s">
        <v>327</v>
      </c>
      <c r="B614" s="6"/>
      <c r="C614" s="6"/>
      <c r="D614" s="6"/>
      <c r="E614" s="10">
        <v>1</v>
      </c>
      <c r="F614" s="11">
        <v>0.2</v>
      </c>
      <c r="G614" s="6"/>
      <c r="H614" s="6"/>
      <c r="I614" s="6"/>
      <c r="J614" s="10">
        <v>1</v>
      </c>
      <c r="K614" s="11">
        <v>7.1428571428571397E-2</v>
      </c>
      <c r="L614" s="6"/>
      <c r="M614" s="6"/>
      <c r="N614" s="6"/>
      <c r="O614" s="10">
        <v>2</v>
      </c>
      <c r="P614" s="29">
        <v>0.15384615384615399</v>
      </c>
    </row>
    <row r="615" spans="1:16" s="3" customFormat="1" ht="11.25" x14ac:dyDescent="0.2">
      <c r="A615" s="19" t="s">
        <v>15</v>
      </c>
      <c r="B615" s="12">
        <v>7</v>
      </c>
      <c r="C615" s="12">
        <v>5</v>
      </c>
      <c r="D615" s="9"/>
      <c r="E615" s="9"/>
      <c r="F615" s="9"/>
      <c r="G615" s="12">
        <v>25</v>
      </c>
      <c r="H615" s="12">
        <v>14</v>
      </c>
      <c r="I615" s="9"/>
      <c r="J615" s="9"/>
      <c r="K615" s="9"/>
      <c r="L615" s="12">
        <v>37</v>
      </c>
      <c r="M615" s="12">
        <v>13</v>
      </c>
      <c r="N615" s="9"/>
      <c r="O615" s="9"/>
      <c r="P615" s="27"/>
    </row>
    <row r="616" spans="1:16" x14ac:dyDescent="0.2">
      <c r="A616" s="20" t="s">
        <v>246</v>
      </c>
      <c r="B616" s="13"/>
      <c r="C616" s="13"/>
      <c r="D616" s="13"/>
      <c r="E616" s="13"/>
      <c r="F616" s="13"/>
      <c r="G616" s="13"/>
      <c r="H616" s="13"/>
      <c r="I616" s="13"/>
      <c r="J616" s="13"/>
      <c r="K616" s="13"/>
      <c r="L616" s="13"/>
      <c r="M616" s="13"/>
      <c r="N616" s="13"/>
      <c r="O616" s="13"/>
      <c r="P616" s="28"/>
    </row>
    <row r="617" spans="1:16" s="3" customFormat="1" ht="11.25" x14ac:dyDescent="0.2">
      <c r="A617" s="19" t="s">
        <v>329</v>
      </c>
      <c r="B617" s="6"/>
      <c r="C617" s="6"/>
      <c r="D617" s="6"/>
      <c r="E617" s="10">
        <v>15</v>
      </c>
      <c r="F617" s="11">
        <v>0.625</v>
      </c>
      <c r="G617" s="6"/>
      <c r="H617" s="6"/>
      <c r="I617" s="6"/>
      <c r="J617" s="10">
        <v>33</v>
      </c>
      <c r="K617" s="11">
        <v>0.45833333333333298</v>
      </c>
      <c r="L617" s="6"/>
      <c r="M617" s="6"/>
      <c r="N617" s="6"/>
      <c r="O617" s="10">
        <v>24</v>
      </c>
      <c r="P617" s="29">
        <v>0.5</v>
      </c>
    </row>
    <row r="618" spans="1:16" s="3" customFormat="1" ht="11.25" x14ac:dyDescent="0.2">
      <c r="A618" s="19" t="s">
        <v>330</v>
      </c>
      <c r="B618" s="6"/>
      <c r="C618" s="6"/>
      <c r="D618" s="6"/>
      <c r="E618" s="10">
        <v>6</v>
      </c>
      <c r="F618" s="11">
        <v>0.25</v>
      </c>
      <c r="G618" s="6"/>
      <c r="H618" s="6"/>
      <c r="I618" s="6"/>
      <c r="J618" s="10">
        <v>26</v>
      </c>
      <c r="K618" s="11">
        <v>0.36111111111111099</v>
      </c>
      <c r="L618" s="6"/>
      <c r="M618" s="6"/>
      <c r="N618" s="6"/>
      <c r="O618" s="10">
        <v>12</v>
      </c>
      <c r="P618" s="29">
        <v>0.25</v>
      </c>
    </row>
    <row r="619" spans="1:16" s="3" customFormat="1" ht="11.25" x14ac:dyDescent="0.2">
      <c r="A619" s="19" t="s">
        <v>331</v>
      </c>
      <c r="B619" s="6"/>
      <c r="C619" s="6"/>
      <c r="D619" s="6"/>
      <c r="E619" s="10">
        <v>5</v>
      </c>
      <c r="F619" s="11">
        <v>0.20833333333333301</v>
      </c>
      <c r="G619" s="6"/>
      <c r="H619" s="6"/>
      <c r="I619" s="6"/>
      <c r="J619" s="10">
        <v>20</v>
      </c>
      <c r="K619" s="11">
        <v>0.27777777777777801</v>
      </c>
      <c r="L619" s="6"/>
      <c r="M619" s="6"/>
      <c r="N619" s="6"/>
      <c r="O619" s="10">
        <v>11</v>
      </c>
      <c r="P619" s="29">
        <v>0.22916666666666699</v>
      </c>
    </row>
    <row r="620" spans="1:16" s="3" customFormat="1" ht="11.25" x14ac:dyDescent="0.2">
      <c r="A620" s="19" t="s">
        <v>332</v>
      </c>
      <c r="B620" s="6"/>
      <c r="C620" s="6"/>
      <c r="D620" s="6"/>
      <c r="E620" s="10">
        <v>6</v>
      </c>
      <c r="F620" s="11">
        <v>0.25</v>
      </c>
      <c r="G620" s="6"/>
      <c r="H620" s="6"/>
      <c r="I620" s="6"/>
      <c r="J620" s="10">
        <v>25</v>
      </c>
      <c r="K620" s="11">
        <v>0.34722222222222199</v>
      </c>
      <c r="L620" s="6"/>
      <c r="M620" s="6"/>
      <c r="N620" s="6"/>
      <c r="O620" s="10">
        <v>21</v>
      </c>
      <c r="P620" s="29">
        <v>0.4375</v>
      </c>
    </row>
    <row r="621" spans="1:16" s="3" customFormat="1" ht="11.25" x14ac:dyDescent="0.2">
      <c r="A621" s="19" t="s">
        <v>333</v>
      </c>
      <c r="B621" s="6"/>
      <c r="C621" s="6"/>
      <c r="D621" s="6"/>
      <c r="E621" s="10">
        <v>5</v>
      </c>
      <c r="F621" s="11">
        <v>0.20833333333333301</v>
      </c>
      <c r="G621" s="6"/>
      <c r="H621" s="6"/>
      <c r="I621" s="6"/>
      <c r="J621" s="10">
        <v>14</v>
      </c>
      <c r="K621" s="11">
        <v>0.194444444444444</v>
      </c>
      <c r="L621" s="6"/>
      <c r="M621" s="6"/>
      <c r="N621" s="6"/>
      <c r="O621" s="10">
        <v>15</v>
      </c>
      <c r="P621" s="29">
        <v>0.3125</v>
      </c>
    </row>
    <row r="622" spans="1:16" s="3" customFormat="1" ht="11.25" x14ac:dyDescent="0.2">
      <c r="A622" s="19" t="s">
        <v>334</v>
      </c>
      <c r="B622" s="6"/>
      <c r="C622" s="6"/>
      <c r="D622" s="6"/>
      <c r="E622" s="10">
        <v>4</v>
      </c>
      <c r="F622" s="11">
        <v>0.16666666666666699</v>
      </c>
      <c r="G622" s="6"/>
      <c r="H622" s="6"/>
      <c r="I622" s="6"/>
      <c r="J622" s="10">
        <v>11</v>
      </c>
      <c r="K622" s="11">
        <v>0.15277777777777801</v>
      </c>
      <c r="L622" s="6"/>
      <c r="M622" s="6"/>
      <c r="N622" s="6"/>
      <c r="O622" s="10">
        <v>10</v>
      </c>
      <c r="P622" s="29">
        <v>0.20833333333333301</v>
      </c>
    </row>
    <row r="623" spans="1:16" s="3" customFormat="1" ht="11.25" x14ac:dyDescent="0.2">
      <c r="A623" s="19" t="s">
        <v>335</v>
      </c>
      <c r="B623" s="6"/>
      <c r="C623" s="6"/>
      <c r="D623" s="6"/>
      <c r="E623" s="7">
        <v>8</v>
      </c>
      <c r="F623" s="8">
        <v>0.33333333333333298</v>
      </c>
      <c r="G623" s="6"/>
      <c r="H623" s="6"/>
      <c r="I623" s="6"/>
      <c r="J623" s="7">
        <v>10</v>
      </c>
      <c r="K623" s="8">
        <v>0.13888888888888901</v>
      </c>
      <c r="L623" s="6"/>
      <c r="M623" s="6"/>
      <c r="N623" s="6"/>
      <c r="O623" s="7">
        <v>6</v>
      </c>
      <c r="P623" s="30">
        <v>0.125</v>
      </c>
    </row>
    <row r="624" spans="1:16" s="3" customFormat="1" ht="11.25" x14ac:dyDescent="0.2">
      <c r="A624" s="19" t="s">
        <v>92</v>
      </c>
      <c r="B624" s="6"/>
      <c r="C624" s="6"/>
      <c r="D624" s="6"/>
      <c r="E624" s="10">
        <v>0</v>
      </c>
      <c r="F624" s="11">
        <v>0</v>
      </c>
      <c r="G624" s="6"/>
      <c r="H624" s="6"/>
      <c r="I624" s="6"/>
      <c r="J624" s="10">
        <v>3</v>
      </c>
      <c r="K624" s="11">
        <v>4.1666666666666699E-2</v>
      </c>
      <c r="L624" s="6"/>
      <c r="M624" s="6"/>
      <c r="N624" s="6"/>
      <c r="O624" s="10">
        <v>0</v>
      </c>
      <c r="P624" s="29">
        <v>0</v>
      </c>
    </row>
    <row r="625" spans="1:16" s="3" customFormat="1" ht="11.25" x14ac:dyDescent="0.2">
      <c r="A625" s="19" t="s">
        <v>419</v>
      </c>
      <c r="B625" s="6"/>
      <c r="C625" s="6"/>
      <c r="D625" s="6"/>
      <c r="E625" s="10">
        <v>2</v>
      </c>
      <c r="F625" s="11">
        <v>8.3333333333333301E-2</v>
      </c>
      <c r="G625" s="6"/>
      <c r="H625" s="6"/>
      <c r="I625" s="6"/>
      <c r="J625" s="10">
        <v>0</v>
      </c>
      <c r="K625" s="11">
        <v>0</v>
      </c>
      <c r="L625" s="6"/>
      <c r="M625" s="6"/>
      <c r="N625" s="6"/>
      <c r="O625" s="10">
        <v>1</v>
      </c>
      <c r="P625" s="29">
        <v>2.0833333333333301E-2</v>
      </c>
    </row>
    <row r="626" spans="1:16" s="3" customFormat="1" ht="11.25" x14ac:dyDescent="0.2">
      <c r="A626" s="19" t="s">
        <v>15</v>
      </c>
      <c r="B626" s="12">
        <v>51</v>
      </c>
      <c r="C626" s="12">
        <v>24</v>
      </c>
      <c r="D626" s="9"/>
      <c r="E626" s="9"/>
      <c r="F626" s="9"/>
      <c r="G626" s="12">
        <v>142</v>
      </c>
      <c r="H626" s="12">
        <v>72</v>
      </c>
      <c r="I626" s="9"/>
      <c r="J626" s="9"/>
      <c r="K626" s="9"/>
      <c r="L626" s="12">
        <v>100</v>
      </c>
      <c r="M626" s="12">
        <v>48</v>
      </c>
      <c r="N626" s="9"/>
      <c r="O626" s="9"/>
      <c r="P626" s="27"/>
    </row>
    <row r="627" spans="1:16" x14ac:dyDescent="0.2">
      <c r="A627" s="20" t="s">
        <v>247</v>
      </c>
      <c r="B627" s="13"/>
      <c r="C627" s="13"/>
      <c r="D627" s="13"/>
      <c r="E627" s="13"/>
      <c r="F627" s="13"/>
      <c r="G627" s="13"/>
      <c r="H627" s="13"/>
      <c r="I627" s="13"/>
      <c r="J627" s="13"/>
      <c r="K627" s="13"/>
      <c r="L627" s="13"/>
      <c r="M627" s="13"/>
      <c r="N627" s="13"/>
      <c r="O627" s="13"/>
      <c r="P627" s="28"/>
    </row>
    <row r="628" spans="1:16" s="3" customFormat="1" ht="11.25" x14ac:dyDescent="0.2">
      <c r="A628" s="19" t="s">
        <v>94</v>
      </c>
      <c r="B628" s="6"/>
      <c r="C628" s="10">
        <v>6</v>
      </c>
      <c r="D628" s="11">
        <v>0.25</v>
      </c>
      <c r="E628" s="6"/>
      <c r="F628" s="6"/>
      <c r="G628" s="6"/>
      <c r="H628" s="10">
        <v>14</v>
      </c>
      <c r="I628" s="11">
        <v>0.194444444444444</v>
      </c>
      <c r="J628" s="6"/>
      <c r="K628" s="6"/>
      <c r="L628" s="6"/>
      <c r="M628" s="10">
        <v>8</v>
      </c>
      <c r="N628" s="11">
        <v>0.16666666666666699</v>
      </c>
      <c r="O628" s="6"/>
      <c r="P628" s="26"/>
    </row>
    <row r="629" spans="1:16" s="3" customFormat="1" ht="11.25" x14ac:dyDescent="0.2">
      <c r="A629" s="19" t="s">
        <v>95</v>
      </c>
      <c r="B629" s="6"/>
      <c r="C629" s="10">
        <v>18</v>
      </c>
      <c r="D629" s="11">
        <v>0.75</v>
      </c>
      <c r="E629" s="6"/>
      <c r="F629" s="6"/>
      <c r="G629" s="6"/>
      <c r="H629" s="10">
        <v>58</v>
      </c>
      <c r="I629" s="11">
        <v>0.80555555555555602</v>
      </c>
      <c r="J629" s="6"/>
      <c r="K629" s="6"/>
      <c r="L629" s="6"/>
      <c r="M629" s="10">
        <v>40</v>
      </c>
      <c r="N629" s="11">
        <v>0.83333333333333304</v>
      </c>
      <c r="O629" s="6"/>
      <c r="P629" s="26"/>
    </row>
    <row r="630" spans="1:16" s="3" customFormat="1" ht="11.25" x14ac:dyDescent="0.2">
      <c r="A630" s="19" t="s">
        <v>15</v>
      </c>
      <c r="B630" s="6"/>
      <c r="C630" s="12">
        <v>24</v>
      </c>
      <c r="D630" s="9"/>
      <c r="E630" s="9"/>
      <c r="F630" s="9"/>
      <c r="G630" s="6"/>
      <c r="H630" s="12">
        <v>72</v>
      </c>
      <c r="I630" s="9"/>
      <c r="J630" s="9"/>
      <c r="K630" s="9"/>
      <c r="L630" s="6"/>
      <c r="M630" s="12">
        <v>48</v>
      </c>
      <c r="N630" s="9"/>
      <c r="O630" s="9"/>
      <c r="P630" s="27"/>
    </row>
    <row r="631" spans="1:16" x14ac:dyDescent="0.2">
      <c r="A631" s="20" t="s">
        <v>180</v>
      </c>
      <c r="B631" s="13"/>
      <c r="C631" s="13"/>
      <c r="D631" s="13"/>
      <c r="E631" s="13"/>
      <c r="F631" s="13"/>
      <c r="G631" s="13"/>
      <c r="H631" s="13"/>
      <c r="I631" s="13"/>
      <c r="J631" s="13"/>
      <c r="K631" s="13"/>
      <c r="L631" s="13"/>
      <c r="M631" s="13"/>
      <c r="N631" s="13"/>
      <c r="O631" s="13"/>
      <c r="P631" s="28"/>
    </row>
    <row r="632" spans="1:16" s="3" customFormat="1" ht="11.25" x14ac:dyDescent="0.2">
      <c r="A632" s="19" t="s">
        <v>485</v>
      </c>
      <c r="B632" s="6"/>
      <c r="C632" s="6"/>
      <c r="D632" s="6"/>
      <c r="E632" s="10">
        <v>11</v>
      </c>
      <c r="F632" s="11">
        <v>0.61111111111111105</v>
      </c>
      <c r="G632" s="6"/>
      <c r="H632" s="6"/>
      <c r="I632" s="6"/>
      <c r="J632" s="10">
        <v>31</v>
      </c>
      <c r="K632" s="11">
        <v>0.53448275862068995</v>
      </c>
      <c r="L632" s="6"/>
      <c r="M632" s="6"/>
      <c r="N632" s="6"/>
      <c r="O632" s="10">
        <v>28</v>
      </c>
      <c r="P632" s="29">
        <v>0.7</v>
      </c>
    </row>
    <row r="633" spans="1:16" s="3" customFormat="1" ht="11.25" x14ac:dyDescent="0.2">
      <c r="A633" s="19" t="s">
        <v>486</v>
      </c>
      <c r="B633" s="6"/>
      <c r="C633" s="6"/>
      <c r="D633" s="6"/>
      <c r="E633" s="10">
        <v>8</v>
      </c>
      <c r="F633" s="11">
        <v>0.44444444444444398</v>
      </c>
      <c r="G633" s="6"/>
      <c r="H633" s="6"/>
      <c r="I633" s="6"/>
      <c r="J633" s="10">
        <v>28</v>
      </c>
      <c r="K633" s="11">
        <v>0.48275862068965503</v>
      </c>
      <c r="L633" s="6"/>
      <c r="M633" s="6"/>
      <c r="N633" s="6"/>
      <c r="O633" s="10">
        <v>12</v>
      </c>
      <c r="P633" s="29">
        <v>0.3</v>
      </c>
    </row>
    <row r="634" spans="1:16" s="3" customFormat="1" ht="11.25" x14ac:dyDescent="0.2">
      <c r="A634" s="19" t="s">
        <v>487</v>
      </c>
      <c r="B634" s="6"/>
      <c r="C634" s="6"/>
      <c r="D634" s="6"/>
      <c r="E634" s="10">
        <v>3</v>
      </c>
      <c r="F634" s="11">
        <v>0.16666666666666699</v>
      </c>
      <c r="G634" s="6"/>
      <c r="H634" s="6"/>
      <c r="I634" s="6"/>
      <c r="J634" s="10">
        <v>17</v>
      </c>
      <c r="K634" s="11">
        <v>0.29310344827586199</v>
      </c>
      <c r="L634" s="6"/>
      <c r="M634" s="6"/>
      <c r="N634" s="6"/>
      <c r="O634" s="10">
        <v>8</v>
      </c>
      <c r="P634" s="29">
        <v>0.2</v>
      </c>
    </row>
    <row r="635" spans="1:16" s="3" customFormat="1" ht="22.5" x14ac:dyDescent="0.2">
      <c r="A635" s="19" t="s">
        <v>352</v>
      </c>
      <c r="B635" s="6"/>
      <c r="C635" s="6"/>
      <c r="D635" s="6"/>
      <c r="E635" s="10">
        <v>1</v>
      </c>
      <c r="F635" s="11">
        <v>5.5555555555555601E-2</v>
      </c>
      <c r="G635" s="6"/>
      <c r="H635" s="6"/>
      <c r="I635" s="6"/>
      <c r="J635" s="10">
        <v>6</v>
      </c>
      <c r="K635" s="11">
        <v>0.10344827586206901</v>
      </c>
      <c r="L635" s="6"/>
      <c r="M635" s="6"/>
      <c r="N635" s="6"/>
      <c r="O635" s="10">
        <v>2</v>
      </c>
      <c r="P635" s="29">
        <v>0.05</v>
      </c>
    </row>
    <row r="636" spans="1:16" s="3" customFormat="1" ht="11.25" x14ac:dyDescent="0.2">
      <c r="A636" s="19" t="s">
        <v>15</v>
      </c>
      <c r="B636" s="12">
        <v>23</v>
      </c>
      <c r="C636" s="12">
        <v>18</v>
      </c>
      <c r="D636" s="9"/>
      <c r="E636" s="9"/>
      <c r="F636" s="9"/>
      <c r="G636" s="12">
        <v>82</v>
      </c>
      <c r="H636" s="12">
        <v>58</v>
      </c>
      <c r="I636" s="9"/>
      <c r="J636" s="9"/>
      <c r="K636" s="9"/>
      <c r="L636" s="12">
        <v>50</v>
      </c>
      <c r="M636" s="12">
        <v>40</v>
      </c>
      <c r="N636" s="9"/>
      <c r="O636" s="9"/>
      <c r="P636" s="27"/>
    </row>
    <row r="637" spans="1:16" x14ac:dyDescent="0.2">
      <c r="A637" s="20" t="s">
        <v>181</v>
      </c>
      <c r="B637" s="13"/>
      <c r="C637" s="13"/>
      <c r="D637" s="13"/>
      <c r="E637" s="13"/>
      <c r="F637" s="13"/>
      <c r="G637" s="13"/>
      <c r="H637" s="13"/>
      <c r="I637" s="13"/>
      <c r="J637" s="13"/>
      <c r="K637" s="13"/>
      <c r="L637" s="13"/>
      <c r="M637" s="13"/>
      <c r="N637" s="13"/>
      <c r="O637" s="13"/>
      <c r="P637" s="28"/>
    </row>
    <row r="638" spans="1:16" s="3" customFormat="1" ht="11.25" x14ac:dyDescent="0.2">
      <c r="A638" s="19" t="s">
        <v>488</v>
      </c>
      <c r="B638" s="6"/>
      <c r="C638" s="6"/>
      <c r="D638" s="6"/>
      <c r="E638" s="10">
        <v>5</v>
      </c>
      <c r="F638" s="11">
        <v>0.83333333333333304</v>
      </c>
      <c r="G638" s="6"/>
      <c r="H638" s="6"/>
      <c r="I638" s="6"/>
      <c r="J638" s="10">
        <v>5</v>
      </c>
      <c r="K638" s="11">
        <v>0.35714285714285698</v>
      </c>
      <c r="L638" s="6"/>
      <c r="M638" s="6"/>
      <c r="N638" s="6"/>
      <c r="O638" s="10">
        <v>4</v>
      </c>
      <c r="P638" s="29">
        <v>0.5</v>
      </c>
    </row>
    <row r="639" spans="1:16" s="3" customFormat="1" ht="11.25" x14ac:dyDescent="0.2">
      <c r="A639" s="19" t="s">
        <v>489</v>
      </c>
      <c r="B639" s="6"/>
      <c r="C639" s="6"/>
      <c r="D639" s="6"/>
      <c r="E639" s="10">
        <v>2</v>
      </c>
      <c r="F639" s="11">
        <v>0.33333333333333298</v>
      </c>
      <c r="G639" s="6"/>
      <c r="H639" s="6"/>
      <c r="I639" s="6"/>
      <c r="J639" s="10">
        <v>4</v>
      </c>
      <c r="K639" s="11">
        <v>0.28571428571428598</v>
      </c>
      <c r="L639" s="6"/>
      <c r="M639" s="6"/>
      <c r="N639" s="6"/>
      <c r="O639" s="10">
        <v>2</v>
      </c>
      <c r="P639" s="29">
        <v>0.25</v>
      </c>
    </row>
    <row r="640" spans="1:16" s="3" customFormat="1" ht="22.5" x14ac:dyDescent="0.2">
      <c r="A640" s="19" t="s">
        <v>490</v>
      </c>
      <c r="B640" s="6"/>
      <c r="C640" s="6"/>
      <c r="D640" s="6"/>
      <c r="E640" s="10">
        <v>1</v>
      </c>
      <c r="F640" s="11">
        <v>0.16666666666666699</v>
      </c>
      <c r="G640" s="6"/>
      <c r="H640" s="6"/>
      <c r="I640" s="6"/>
      <c r="J640" s="10">
        <v>1</v>
      </c>
      <c r="K640" s="11">
        <v>7.1428571428571397E-2</v>
      </c>
      <c r="L640" s="6"/>
      <c r="M640" s="6"/>
      <c r="N640" s="6"/>
      <c r="O640" s="10">
        <v>2</v>
      </c>
      <c r="P640" s="29">
        <v>0.25</v>
      </c>
    </row>
    <row r="641" spans="1:16" s="3" customFormat="1" ht="11.25" x14ac:dyDescent="0.2">
      <c r="A641" s="19" t="s">
        <v>491</v>
      </c>
      <c r="B641" s="6"/>
      <c r="C641" s="6"/>
      <c r="D641" s="6"/>
      <c r="E641" s="10">
        <v>1</v>
      </c>
      <c r="F641" s="11">
        <v>0.16666666666666699</v>
      </c>
      <c r="G641" s="6"/>
      <c r="H641" s="6"/>
      <c r="I641" s="6"/>
      <c r="J641" s="10">
        <v>5</v>
      </c>
      <c r="K641" s="11">
        <v>0.35714285714285698</v>
      </c>
      <c r="L641" s="6"/>
      <c r="M641" s="6"/>
      <c r="N641" s="6"/>
      <c r="O641" s="10">
        <v>1</v>
      </c>
      <c r="P641" s="29">
        <v>0.125</v>
      </c>
    </row>
    <row r="642" spans="1:16" s="3" customFormat="1" ht="11.25" x14ac:dyDescent="0.2">
      <c r="A642" s="19" t="s">
        <v>15</v>
      </c>
      <c r="B642" s="12">
        <v>9</v>
      </c>
      <c r="C642" s="12">
        <v>6</v>
      </c>
      <c r="D642" s="9"/>
      <c r="E642" s="9"/>
      <c r="F642" s="9"/>
      <c r="G642" s="12">
        <v>15</v>
      </c>
      <c r="H642" s="12">
        <v>14</v>
      </c>
      <c r="I642" s="9"/>
      <c r="J642" s="9"/>
      <c r="K642" s="9"/>
      <c r="L642" s="12">
        <v>9</v>
      </c>
      <c r="M642" s="12">
        <v>8</v>
      </c>
      <c r="N642" s="9"/>
      <c r="O642" s="9"/>
      <c r="P642" s="27"/>
    </row>
    <row r="643" spans="1:16" x14ac:dyDescent="0.2">
      <c r="A643" s="20" t="s">
        <v>182</v>
      </c>
      <c r="B643" s="13"/>
      <c r="C643" s="13"/>
      <c r="D643" s="13"/>
      <c r="E643" s="13"/>
      <c r="F643" s="13"/>
      <c r="G643" s="13"/>
      <c r="H643" s="13"/>
      <c r="I643" s="13"/>
      <c r="J643" s="13"/>
      <c r="K643" s="13"/>
      <c r="L643" s="13"/>
      <c r="M643" s="13"/>
      <c r="N643" s="13"/>
      <c r="O643" s="13"/>
      <c r="P643" s="28"/>
    </row>
    <row r="644" spans="1:16" s="3" customFormat="1" ht="11.25" x14ac:dyDescent="0.2">
      <c r="A644" s="19" t="s">
        <v>492</v>
      </c>
      <c r="B644" s="6"/>
      <c r="C644" s="6"/>
      <c r="D644" s="6"/>
      <c r="E644" s="10">
        <v>3</v>
      </c>
      <c r="F644" s="11">
        <v>0.214285714285714</v>
      </c>
      <c r="G644" s="6"/>
      <c r="H644" s="6"/>
      <c r="I644" s="6"/>
      <c r="J644" s="10">
        <v>13</v>
      </c>
      <c r="K644" s="11">
        <v>0.34210526315789502</v>
      </c>
      <c r="L644" s="6"/>
      <c r="M644" s="6"/>
      <c r="N644" s="6"/>
      <c r="O644" s="10">
        <v>2</v>
      </c>
      <c r="P644" s="29">
        <v>0.11764705882352899</v>
      </c>
    </row>
    <row r="645" spans="1:16" s="3" customFormat="1" ht="11.25" x14ac:dyDescent="0.2">
      <c r="A645" s="19" t="s">
        <v>493</v>
      </c>
      <c r="B645" s="6"/>
      <c r="C645" s="6"/>
      <c r="D645" s="6"/>
      <c r="E645" s="10">
        <v>2</v>
      </c>
      <c r="F645" s="11">
        <v>0.14285714285714299</v>
      </c>
      <c r="G645" s="6"/>
      <c r="H645" s="6"/>
      <c r="I645" s="6"/>
      <c r="J645" s="10">
        <v>9</v>
      </c>
      <c r="K645" s="11">
        <v>0.23684210526315799</v>
      </c>
      <c r="L645" s="6"/>
      <c r="M645" s="6"/>
      <c r="N645" s="6"/>
      <c r="O645" s="10">
        <v>0</v>
      </c>
      <c r="P645" s="29">
        <v>0</v>
      </c>
    </row>
    <row r="646" spans="1:16" s="3" customFormat="1" ht="11.25" x14ac:dyDescent="0.2">
      <c r="A646" s="19" t="s">
        <v>494</v>
      </c>
      <c r="B646" s="6"/>
      <c r="C646" s="6"/>
      <c r="D646" s="6"/>
      <c r="E646" s="10">
        <v>4</v>
      </c>
      <c r="F646" s="11">
        <v>0.28571428571428598</v>
      </c>
      <c r="G646" s="6"/>
      <c r="H646" s="6"/>
      <c r="I646" s="6"/>
      <c r="J646" s="10">
        <v>9</v>
      </c>
      <c r="K646" s="11">
        <v>0.23684210526315799</v>
      </c>
      <c r="L646" s="6"/>
      <c r="M646" s="6"/>
      <c r="N646" s="6"/>
      <c r="O646" s="10">
        <v>7</v>
      </c>
      <c r="P646" s="29">
        <v>0.41176470588235298</v>
      </c>
    </row>
    <row r="647" spans="1:16" s="3" customFormat="1" ht="11.25" x14ac:dyDescent="0.2">
      <c r="A647" s="19" t="s">
        <v>495</v>
      </c>
      <c r="B647" s="6"/>
      <c r="C647" s="6"/>
      <c r="D647" s="6"/>
      <c r="E647" s="10">
        <v>2</v>
      </c>
      <c r="F647" s="11">
        <v>0.14285714285714299</v>
      </c>
      <c r="G647" s="6"/>
      <c r="H647" s="6"/>
      <c r="I647" s="6"/>
      <c r="J647" s="10">
        <v>9</v>
      </c>
      <c r="K647" s="11">
        <v>0.23684210526315799</v>
      </c>
      <c r="L647" s="6"/>
      <c r="M647" s="6"/>
      <c r="N647" s="6"/>
      <c r="O647" s="10">
        <v>6</v>
      </c>
      <c r="P647" s="29">
        <v>0.35294117647058798</v>
      </c>
    </row>
    <row r="648" spans="1:16" s="3" customFormat="1" ht="11.25" x14ac:dyDescent="0.2">
      <c r="A648" s="19" t="s">
        <v>496</v>
      </c>
      <c r="B648" s="6"/>
      <c r="C648" s="6"/>
      <c r="D648" s="6"/>
      <c r="E648" s="10">
        <v>1</v>
      </c>
      <c r="F648" s="11">
        <v>7.1428571428571397E-2</v>
      </c>
      <c r="G648" s="6"/>
      <c r="H648" s="6"/>
      <c r="I648" s="6"/>
      <c r="J648" s="10">
        <v>3</v>
      </c>
      <c r="K648" s="11">
        <v>7.8947368421052599E-2</v>
      </c>
      <c r="L648" s="6"/>
      <c r="M648" s="6"/>
      <c r="N648" s="6"/>
      <c r="O648" s="10">
        <v>1</v>
      </c>
      <c r="P648" s="29">
        <v>5.8823529411764698E-2</v>
      </c>
    </row>
    <row r="649" spans="1:16" s="3" customFormat="1" ht="11.25" x14ac:dyDescent="0.2">
      <c r="A649" s="19" t="s">
        <v>497</v>
      </c>
      <c r="B649" s="6"/>
      <c r="C649" s="6"/>
      <c r="D649" s="6"/>
      <c r="E649" s="10">
        <v>1</v>
      </c>
      <c r="F649" s="11">
        <v>7.1428571428571397E-2</v>
      </c>
      <c r="G649" s="6"/>
      <c r="H649" s="6"/>
      <c r="I649" s="6"/>
      <c r="J649" s="10">
        <v>3</v>
      </c>
      <c r="K649" s="11">
        <v>7.8947368421052599E-2</v>
      </c>
      <c r="L649" s="6"/>
      <c r="M649" s="6"/>
      <c r="N649" s="6"/>
      <c r="O649" s="10">
        <v>4</v>
      </c>
      <c r="P649" s="29">
        <v>0.23529411764705899</v>
      </c>
    </row>
    <row r="650" spans="1:16" s="3" customFormat="1" ht="11.25" x14ac:dyDescent="0.2">
      <c r="A650" s="19" t="s">
        <v>498</v>
      </c>
      <c r="B650" s="6"/>
      <c r="C650" s="6"/>
      <c r="D650" s="6"/>
      <c r="E650" s="10">
        <v>4</v>
      </c>
      <c r="F650" s="11">
        <v>0.28571428571428598</v>
      </c>
      <c r="G650" s="6"/>
      <c r="H650" s="6"/>
      <c r="I650" s="6"/>
      <c r="J650" s="10">
        <v>6</v>
      </c>
      <c r="K650" s="11">
        <v>0.157894736842105</v>
      </c>
      <c r="L650" s="6"/>
      <c r="M650" s="6"/>
      <c r="N650" s="6"/>
      <c r="O650" s="10">
        <v>5</v>
      </c>
      <c r="P650" s="29">
        <v>0.29411764705882398</v>
      </c>
    </row>
    <row r="651" spans="1:16" s="3" customFormat="1" ht="11.25" x14ac:dyDescent="0.2">
      <c r="A651" s="19" t="s">
        <v>499</v>
      </c>
      <c r="B651" s="6"/>
      <c r="C651" s="6"/>
      <c r="D651" s="6"/>
      <c r="E651" s="10">
        <v>3</v>
      </c>
      <c r="F651" s="11">
        <v>0.214285714285714</v>
      </c>
      <c r="G651" s="6"/>
      <c r="H651" s="6"/>
      <c r="I651" s="6"/>
      <c r="J651" s="10">
        <v>9</v>
      </c>
      <c r="K651" s="11">
        <v>0.23684210526315799</v>
      </c>
      <c r="L651" s="6"/>
      <c r="M651" s="6"/>
      <c r="N651" s="6"/>
      <c r="O651" s="10">
        <v>4</v>
      </c>
      <c r="P651" s="29">
        <v>0.23529411764705899</v>
      </c>
    </row>
    <row r="652" spans="1:16" s="3" customFormat="1" ht="11.25" x14ac:dyDescent="0.2">
      <c r="A652" s="19" t="s">
        <v>500</v>
      </c>
      <c r="B652" s="6"/>
      <c r="C652" s="6"/>
      <c r="D652" s="6"/>
      <c r="E652" s="10">
        <v>2</v>
      </c>
      <c r="F652" s="11">
        <v>0.14285714285714299</v>
      </c>
      <c r="G652" s="6"/>
      <c r="H652" s="6"/>
      <c r="I652" s="6"/>
      <c r="J652" s="10">
        <v>9</v>
      </c>
      <c r="K652" s="11">
        <v>0.23684210526315799</v>
      </c>
      <c r="L652" s="6"/>
      <c r="M652" s="6"/>
      <c r="N652" s="6"/>
      <c r="O652" s="10">
        <v>5</v>
      </c>
      <c r="P652" s="29">
        <v>0.29411764705882398</v>
      </c>
    </row>
    <row r="653" spans="1:16" s="3" customFormat="1" ht="11.25" x14ac:dyDescent="0.2">
      <c r="A653" s="19" t="s">
        <v>501</v>
      </c>
      <c r="B653" s="6"/>
      <c r="C653" s="6"/>
      <c r="D653" s="6"/>
      <c r="E653" s="10">
        <v>2</v>
      </c>
      <c r="F653" s="11">
        <v>0.14285714285714299</v>
      </c>
      <c r="G653" s="6"/>
      <c r="H653" s="6"/>
      <c r="I653" s="6"/>
      <c r="J653" s="10">
        <v>2</v>
      </c>
      <c r="K653" s="11">
        <v>5.2631578947368397E-2</v>
      </c>
      <c r="L653" s="6"/>
      <c r="M653" s="6"/>
      <c r="N653" s="6"/>
      <c r="O653" s="10">
        <v>0</v>
      </c>
      <c r="P653" s="29">
        <v>0</v>
      </c>
    </row>
    <row r="654" spans="1:16" s="3" customFormat="1" ht="11.25" x14ac:dyDescent="0.2">
      <c r="A654" s="19" t="s">
        <v>15</v>
      </c>
      <c r="B654" s="12">
        <v>24</v>
      </c>
      <c r="C654" s="12">
        <v>14</v>
      </c>
      <c r="D654" s="9"/>
      <c r="E654" s="9"/>
      <c r="F654" s="9"/>
      <c r="G654" s="12">
        <v>72</v>
      </c>
      <c r="H654" s="12">
        <v>38</v>
      </c>
      <c r="I654" s="9"/>
      <c r="J654" s="9"/>
      <c r="K654" s="9"/>
      <c r="L654" s="12">
        <v>34</v>
      </c>
      <c r="M654" s="12">
        <v>17</v>
      </c>
      <c r="N654" s="9"/>
      <c r="O654" s="9"/>
      <c r="P654" s="27"/>
    </row>
    <row r="655" spans="1:16" x14ac:dyDescent="0.2">
      <c r="A655" s="20" t="s">
        <v>248</v>
      </c>
      <c r="B655" s="13"/>
      <c r="C655" s="13"/>
      <c r="D655" s="13"/>
      <c r="E655" s="13"/>
      <c r="F655" s="13"/>
      <c r="G655" s="13"/>
      <c r="H655" s="13"/>
      <c r="I655" s="13"/>
      <c r="J655" s="13"/>
      <c r="K655" s="13"/>
      <c r="L655" s="13"/>
      <c r="M655" s="13"/>
      <c r="N655" s="13"/>
      <c r="O655" s="13"/>
      <c r="P655" s="28"/>
    </row>
    <row r="656" spans="1:16" s="3" customFormat="1" ht="11.25" x14ac:dyDescent="0.2">
      <c r="A656" s="19" t="s">
        <v>184</v>
      </c>
      <c r="B656" s="6"/>
      <c r="C656" s="10">
        <v>1</v>
      </c>
      <c r="D656" s="11">
        <v>7.1428571428571397E-2</v>
      </c>
      <c r="E656" s="6"/>
      <c r="F656" s="6"/>
      <c r="G656" s="6"/>
      <c r="H656" s="10">
        <v>11</v>
      </c>
      <c r="I656" s="11">
        <v>0.26190476190476197</v>
      </c>
      <c r="J656" s="6"/>
      <c r="K656" s="6"/>
      <c r="L656" s="6"/>
      <c r="M656" s="10">
        <v>2</v>
      </c>
      <c r="N656" s="11">
        <v>0.1</v>
      </c>
      <c r="O656" s="6"/>
      <c r="P656" s="26"/>
    </row>
    <row r="657" spans="1:16" s="3" customFormat="1" ht="11.25" x14ac:dyDescent="0.2">
      <c r="A657" s="19" t="s">
        <v>249</v>
      </c>
      <c r="B657" s="6"/>
      <c r="C657" s="10">
        <v>2</v>
      </c>
      <c r="D657" s="11">
        <v>0.14285714285714299</v>
      </c>
      <c r="E657" s="6"/>
      <c r="F657" s="6"/>
      <c r="G657" s="6"/>
      <c r="H657" s="10">
        <v>13</v>
      </c>
      <c r="I657" s="11">
        <v>0.30952380952380998</v>
      </c>
      <c r="J657" s="6"/>
      <c r="K657" s="6"/>
      <c r="L657" s="6"/>
      <c r="M657" s="10">
        <v>2</v>
      </c>
      <c r="N657" s="11">
        <v>0.1</v>
      </c>
      <c r="O657" s="6"/>
      <c r="P657" s="26"/>
    </row>
    <row r="658" spans="1:16" s="3" customFormat="1" ht="11.25" x14ac:dyDescent="0.2">
      <c r="A658" s="19" t="s">
        <v>185</v>
      </c>
      <c r="B658" s="6"/>
      <c r="C658" s="10">
        <v>10</v>
      </c>
      <c r="D658" s="11">
        <v>0.71428571428571397</v>
      </c>
      <c r="E658" s="6"/>
      <c r="F658" s="6"/>
      <c r="G658" s="6"/>
      <c r="H658" s="7">
        <v>16</v>
      </c>
      <c r="I658" s="8">
        <v>0.38095238095238099</v>
      </c>
      <c r="J658" s="6"/>
      <c r="K658" s="6"/>
      <c r="L658" s="6"/>
      <c r="M658" s="7">
        <v>15</v>
      </c>
      <c r="N658" s="8">
        <v>0.75</v>
      </c>
      <c r="O658" s="6"/>
      <c r="P658" s="26"/>
    </row>
    <row r="659" spans="1:16" s="3" customFormat="1" ht="11.25" x14ac:dyDescent="0.2">
      <c r="A659" s="19" t="s">
        <v>186</v>
      </c>
      <c r="B659" s="6"/>
      <c r="C659" s="10">
        <v>1</v>
      </c>
      <c r="D659" s="11">
        <v>7.1428571428571397E-2</v>
      </c>
      <c r="E659" s="6"/>
      <c r="F659" s="6"/>
      <c r="G659" s="6"/>
      <c r="H659" s="10">
        <v>2</v>
      </c>
      <c r="I659" s="11">
        <v>4.7619047619047603E-2</v>
      </c>
      <c r="J659" s="6"/>
      <c r="K659" s="6"/>
      <c r="L659" s="6"/>
      <c r="M659" s="10">
        <v>1</v>
      </c>
      <c r="N659" s="11">
        <v>0.05</v>
      </c>
      <c r="O659" s="6"/>
      <c r="P659" s="26"/>
    </row>
    <row r="660" spans="1:16" s="3" customFormat="1" ht="11.25" x14ac:dyDescent="0.2">
      <c r="A660" s="19" t="s">
        <v>15</v>
      </c>
      <c r="B660" s="6"/>
      <c r="C660" s="12">
        <v>14</v>
      </c>
      <c r="D660" s="9"/>
      <c r="E660" s="9"/>
      <c r="F660" s="9"/>
      <c r="G660" s="6"/>
      <c r="H660" s="12">
        <v>42</v>
      </c>
      <c r="I660" s="9"/>
      <c r="J660" s="9"/>
      <c r="K660" s="9"/>
      <c r="L660" s="6"/>
      <c r="M660" s="12">
        <v>20</v>
      </c>
      <c r="N660" s="9"/>
      <c r="O660" s="9"/>
      <c r="P660" s="27"/>
    </row>
    <row r="661" spans="1:16" x14ac:dyDescent="0.2">
      <c r="A661" s="20" t="s">
        <v>250</v>
      </c>
      <c r="B661" s="13"/>
      <c r="C661" s="13"/>
      <c r="D661" s="13"/>
      <c r="E661" s="13"/>
      <c r="F661" s="13"/>
      <c r="G661" s="13"/>
      <c r="H661" s="13"/>
      <c r="I661" s="13"/>
      <c r="J661" s="13"/>
      <c r="K661" s="13"/>
      <c r="L661" s="13"/>
      <c r="M661" s="13"/>
      <c r="N661" s="13"/>
      <c r="O661" s="13"/>
      <c r="P661" s="28"/>
    </row>
    <row r="662" spans="1:16" s="3" customFormat="1" ht="11.25" x14ac:dyDescent="0.2">
      <c r="A662" s="19" t="s">
        <v>94</v>
      </c>
      <c r="B662" s="6"/>
      <c r="C662" s="10">
        <v>0</v>
      </c>
      <c r="D662" s="11">
        <v>0</v>
      </c>
      <c r="E662" s="6"/>
      <c r="F662" s="6"/>
      <c r="G662" s="6"/>
      <c r="H662" s="10">
        <v>6</v>
      </c>
      <c r="I662" s="11">
        <v>0.54545454545454497</v>
      </c>
      <c r="J662" s="6"/>
      <c r="K662" s="6"/>
      <c r="L662" s="6"/>
      <c r="M662" s="10">
        <v>1</v>
      </c>
      <c r="N662" s="11">
        <v>0.5</v>
      </c>
      <c r="O662" s="6"/>
      <c r="P662" s="26"/>
    </row>
    <row r="663" spans="1:16" s="3" customFormat="1" ht="11.25" x14ac:dyDescent="0.2">
      <c r="A663" s="19" t="s">
        <v>95</v>
      </c>
      <c r="B663" s="6"/>
      <c r="C663" s="10">
        <v>1</v>
      </c>
      <c r="D663" s="11">
        <v>1</v>
      </c>
      <c r="E663" s="6"/>
      <c r="F663" s="6"/>
      <c r="G663" s="6"/>
      <c r="H663" s="10">
        <v>5</v>
      </c>
      <c r="I663" s="11">
        <v>0.45454545454545497</v>
      </c>
      <c r="J663" s="6"/>
      <c r="K663" s="6"/>
      <c r="L663" s="6"/>
      <c r="M663" s="10">
        <v>1</v>
      </c>
      <c r="N663" s="11">
        <v>0.5</v>
      </c>
      <c r="O663" s="6"/>
      <c r="P663" s="26"/>
    </row>
    <row r="664" spans="1:16" s="3" customFormat="1" ht="11.25" x14ac:dyDescent="0.2">
      <c r="A664" s="19" t="s">
        <v>15</v>
      </c>
      <c r="B664" s="6"/>
      <c r="C664" s="12">
        <v>1</v>
      </c>
      <c r="D664" s="9"/>
      <c r="E664" s="9"/>
      <c r="F664" s="9"/>
      <c r="G664" s="6"/>
      <c r="H664" s="12">
        <v>11</v>
      </c>
      <c r="I664" s="9"/>
      <c r="J664" s="9"/>
      <c r="K664" s="9"/>
      <c r="L664" s="6"/>
      <c r="M664" s="12">
        <v>2</v>
      </c>
      <c r="N664" s="9"/>
      <c r="O664" s="9"/>
      <c r="P664" s="27"/>
    </row>
    <row r="665" spans="1:16" x14ac:dyDescent="0.2">
      <c r="A665" s="20" t="s">
        <v>188</v>
      </c>
      <c r="B665" s="13"/>
      <c r="C665" s="13"/>
      <c r="D665" s="13"/>
      <c r="E665" s="13"/>
      <c r="F665" s="13"/>
      <c r="G665" s="13"/>
      <c r="H665" s="13"/>
      <c r="I665" s="13"/>
      <c r="J665" s="13"/>
      <c r="K665" s="13"/>
      <c r="L665" s="13"/>
      <c r="M665" s="13"/>
      <c r="N665" s="13"/>
      <c r="O665" s="13"/>
      <c r="P665" s="28"/>
    </row>
    <row r="666" spans="1:16" s="3" customFormat="1" ht="11.25" x14ac:dyDescent="0.2">
      <c r="A666" s="19" t="s">
        <v>485</v>
      </c>
      <c r="B666" s="6"/>
      <c r="C666" s="6"/>
      <c r="D666" s="6"/>
      <c r="E666" s="10">
        <v>1</v>
      </c>
      <c r="F666" s="11">
        <v>1</v>
      </c>
      <c r="G666" s="6"/>
      <c r="H666" s="6"/>
      <c r="I666" s="6"/>
      <c r="J666" s="10">
        <v>2</v>
      </c>
      <c r="K666" s="11">
        <v>0.4</v>
      </c>
      <c r="L666" s="6"/>
      <c r="M666" s="6"/>
      <c r="N666" s="6"/>
      <c r="O666" s="10">
        <v>1</v>
      </c>
      <c r="P666" s="29">
        <v>1</v>
      </c>
    </row>
    <row r="667" spans="1:16" s="3" customFormat="1" ht="11.25" x14ac:dyDescent="0.2">
      <c r="A667" s="19" t="s">
        <v>486</v>
      </c>
      <c r="B667" s="6"/>
      <c r="C667" s="6"/>
      <c r="D667" s="6"/>
      <c r="E667" s="10">
        <v>0</v>
      </c>
      <c r="F667" s="11">
        <v>0</v>
      </c>
      <c r="G667" s="6"/>
      <c r="H667" s="6"/>
      <c r="I667" s="6"/>
      <c r="J667" s="10">
        <v>2</v>
      </c>
      <c r="K667" s="11">
        <v>0.4</v>
      </c>
      <c r="L667" s="6"/>
      <c r="M667" s="6"/>
      <c r="N667" s="6"/>
      <c r="O667" s="10">
        <v>0</v>
      </c>
      <c r="P667" s="29">
        <v>0</v>
      </c>
    </row>
    <row r="668" spans="1:16" s="3" customFormat="1" ht="11.25" x14ac:dyDescent="0.2">
      <c r="A668" s="19" t="s">
        <v>487</v>
      </c>
      <c r="B668" s="6"/>
      <c r="C668" s="6"/>
      <c r="D668" s="6"/>
      <c r="E668" s="10">
        <v>0</v>
      </c>
      <c r="F668" s="11">
        <v>0</v>
      </c>
      <c r="G668" s="6"/>
      <c r="H668" s="6"/>
      <c r="I668" s="6"/>
      <c r="J668" s="10">
        <v>1</v>
      </c>
      <c r="K668" s="11">
        <v>0.2</v>
      </c>
      <c r="L668" s="6"/>
      <c r="M668" s="6"/>
      <c r="N668" s="6"/>
      <c r="O668" s="10">
        <v>0</v>
      </c>
      <c r="P668" s="29">
        <v>0</v>
      </c>
    </row>
    <row r="669" spans="1:16" s="3" customFormat="1" ht="22.5" x14ac:dyDescent="0.2">
      <c r="A669" s="19" t="s">
        <v>352</v>
      </c>
      <c r="B669" s="6"/>
      <c r="C669" s="6"/>
      <c r="D669" s="6"/>
      <c r="E669" s="10">
        <v>0</v>
      </c>
      <c r="F669" s="11">
        <v>0</v>
      </c>
      <c r="G669" s="6"/>
      <c r="H669" s="6"/>
      <c r="I669" s="6"/>
      <c r="J669" s="10">
        <v>1</v>
      </c>
      <c r="K669" s="11">
        <v>0.2</v>
      </c>
      <c r="L669" s="6"/>
      <c r="M669" s="6"/>
      <c r="N669" s="6"/>
      <c r="O669" s="10">
        <v>0</v>
      </c>
      <c r="P669" s="29">
        <v>0</v>
      </c>
    </row>
    <row r="670" spans="1:16" s="3" customFormat="1" ht="11.25" x14ac:dyDescent="0.2">
      <c r="A670" s="19" t="s">
        <v>15</v>
      </c>
      <c r="B670" s="12">
        <v>1</v>
      </c>
      <c r="C670" s="12">
        <v>1</v>
      </c>
      <c r="D670" s="9"/>
      <c r="E670" s="9"/>
      <c r="F670" s="9"/>
      <c r="G670" s="12">
        <v>6</v>
      </c>
      <c r="H670" s="12">
        <v>5</v>
      </c>
      <c r="I670" s="9"/>
      <c r="J670" s="9"/>
      <c r="K670" s="9"/>
      <c r="L670" s="12">
        <v>1</v>
      </c>
      <c r="M670" s="12">
        <v>1</v>
      </c>
      <c r="N670" s="9"/>
      <c r="O670" s="9"/>
      <c r="P670" s="27"/>
    </row>
    <row r="671" spans="1:16" x14ac:dyDescent="0.2">
      <c r="A671" s="20" t="s">
        <v>189</v>
      </c>
      <c r="B671" s="13"/>
      <c r="C671" s="13"/>
      <c r="D671" s="13"/>
      <c r="E671" s="13"/>
      <c r="F671" s="13"/>
      <c r="G671" s="13"/>
      <c r="H671" s="13"/>
      <c r="I671" s="13"/>
      <c r="J671" s="13"/>
      <c r="K671" s="13"/>
      <c r="L671" s="13"/>
      <c r="M671" s="13"/>
      <c r="N671" s="13"/>
      <c r="O671" s="13"/>
      <c r="P671" s="28"/>
    </row>
    <row r="672" spans="1:16" s="3" customFormat="1" ht="11.25" x14ac:dyDescent="0.2">
      <c r="A672" s="19" t="s">
        <v>488</v>
      </c>
      <c r="B672" s="6"/>
      <c r="C672" s="6"/>
      <c r="D672" s="6"/>
      <c r="E672" s="10" t="s">
        <v>158</v>
      </c>
      <c r="F672" s="11" t="s">
        <v>158</v>
      </c>
      <c r="G672" s="6"/>
      <c r="H672" s="6"/>
      <c r="I672" s="6"/>
      <c r="J672" s="10">
        <v>1</v>
      </c>
      <c r="K672" s="11">
        <v>0.16666666666666699</v>
      </c>
      <c r="L672" s="6"/>
      <c r="M672" s="6"/>
      <c r="N672" s="6"/>
      <c r="O672" s="10">
        <v>1</v>
      </c>
      <c r="P672" s="29">
        <v>1</v>
      </c>
    </row>
    <row r="673" spans="1:16" s="3" customFormat="1" ht="11.25" x14ac:dyDescent="0.2">
      <c r="A673" s="19" t="s">
        <v>489</v>
      </c>
      <c r="B673" s="6"/>
      <c r="C673" s="6"/>
      <c r="D673" s="6"/>
      <c r="E673" s="10" t="s">
        <v>158</v>
      </c>
      <c r="F673" s="11" t="s">
        <v>158</v>
      </c>
      <c r="G673" s="6"/>
      <c r="H673" s="6"/>
      <c r="I673" s="6"/>
      <c r="J673" s="10">
        <v>2</v>
      </c>
      <c r="K673" s="11">
        <v>0.33333333333333298</v>
      </c>
      <c r="L673" s="6"/>
      <c r="M673" s="6"/>
      <c r="N673" s="6"/>
      <c r="O673" s="10">
        <v>0</v>
      </c>
      <c r="P673" s="29">
        <v>0</v>
      </c>
    </row>
    <row r="674" spans="1:16" s="3" customFormat="1" ht="22.5" x14ac:dyDescent="0.2">
      <c r="A674" s="19" t="s">
        <v>490</v>
      </c>
      <c r="B674" s="6"/>
      <c r="C674" s="6"/>
      <c r="D674" s="6"/>
      <c r="E674" s="10" t="s">
        <v>158</v>
      </c>
      <c r="F674" s="11" t="s">
        <v>158</v>
      </c>
      <c r="G674" s="6"/>
      <c r="H674" s="6"/>
      <c r="I674" s="6"/>
      <c r="J674" s="10">
        <v>0</v>
      </c>
      <c r="K674" s="11">
        <v>0</v>
      </c>
      <c r="L674" s="6"/>
      <c r="M674" s="6"/>
      <c r="N674" s="6"/>
      <c r="O674" s="10">
        <v>0</v>
      </c>
      <c r="P674" s="29">
        <v>0</v>
      </c>
    </row>
    <row r="675" spans="1:16" s="3" customFormat="1" ht="11.25" x14ac:dyDescent="0.2">
      <c r="A675" s="19" t="s">
        <v>491</v>
      </c>
      <c r="B675" s="6"/>
      <c r="C675" s="6"/>
      <c r="D675" s="6"/>
      <c r="E675" s="10" t="s">
        <v>158</v>
      </c>
      <c r="F675" s="11" t="s">
        <v>158</v>
      </c>
      <c r="G675" s="6"/>
      <c r="H675" s="6"/>
      <c r="I675" s="6"/>
      <c r="J675" s="10">
        <v>3</v>
      </c>
      <c r="K675" s="11">
        <v>0.5</v>
      </c>
      <c r="L675" s="6"/>
      <c r="M675" s="6"/>
      <c r="N675" s="6"/>
      <c r="O675" s="10">
        <v>0</v>
      </c>
      <c r="P675" s="29">
        <v>0</v>
      </c>
    </row>
    <row r="676" spans="1:16" s="3" customFormat="1" ht="11.25" x14ac:dyDescent="0.2">
      <c r="A676" s="19" t="s">
        <v>15</v>
      </c>
      <c r="B676" s="12" t="s">
        <v>158</v>
      </c>
      <c r="C676" s="12" t="s">
        <v>158</v>
      </c>
      <c r="D676" s="9"/>
      <c r="E676" s="9"/>
      <c r="F676" s="9"/>
      <c r="G676" s="12">
        <v>6</v>
      </c>
      <c r="H676" s="12">
        <v>6</v>
      </c>
      <c r="I676" s="9"/>
      <c r="J676" s="9"/>
      <c r="K676" s="9"/>
      <c r="L676" s="12">
        <v>1</v>
      </c>
      <c r="M676" s="12">
        <v>1</v>
      </c>
      <c r="N676" s="9"/>
      <c r="O676" s="9"/>
      <c r="P676" s="27"/>
    </row>
    <row r="677" spans="1:16" x14ac:dyDescent="0.2">
      <c r="A677" s="20" t="s">
        <v>251</v>
      </c>
      <c r="B677" s="13"/>
      <c r="C677" s="13"/>
      <c r="D677" s="13"/>
      <c r="E677" s="13"/>
      <c r="F677" s="13"/>
      <c r="G677" s="13"/>
      <c r="H677" s="13"/>
      <c r="I677" s="13"/>
      <c r="J677" s="13"/>
      <c r="K677" s="13"/>
      <c r="L677" s="13"/>
      <c r="M677" s="13"/>
      <c r="N677" s="13"/>
      <c r="O677" s="13"/>
      <c r="P677" s="28"/>
    </row>
    <row r="678" spans="1:16" s="3" customFormat="1" ht="11.25" x14ac:dyDescent="0.2">
      <c r="A678" s="19" t="s">
        <v>252</v>
      </c>
      <c r="B678" s="6"/>
      <c r="C678" s="10">
        <v>1</v>
      </c>
      <c r="D678" s="11">
        <v>5.5555555555555601E-2</v>
      </c>
      <c r="E678" s="6"/>
      <c r="F678" s="6"/>
      <c r="G678" s="6"/>
      <c r="H678" s="10">
        <v>2</v>
      </c>
      <c r="I678" s="11">
        <v>3.4482758620689703E-2</v>
      </c>
      <c r="J678" s="6"/>
      <c r="K678" s="6"/>
      <c r="L678" s="6"/>
      <c r="M678" s="10">
        <v>1</v>
      </c>
      <c r="N678" s="11">
        <v>2.5000000000000001E-2</v>
      </c>
      <c r="O678" s="6"/>
      <c r="P678" s="26"/>
    </row>
    <row r="679" spans="1:16" s="3" customFormat="1" ht="11.25" x14ac:dyDescent="0.2">
      <c r="A679" s="19" t="s">
        <v>197</v>
      </c>
      <c r="B679" s="6"/>
      <c r="C679" s="10">
        <v>0</v>
      </c>
      <c r="D679" s="11">
        <v>0</v>
      </c>
      <c r="E679" s="6"/>
      <c r="F679" s="6"/>
      <c r="G679" s="6"/>
      <c r="H679" s="10">
        <v>6</v>
      </c>
      <c r="I679" s="11">
        <v>0.10344827586206901</v>
      </c>
      <c r="J679" s="6"/>
      <c r="K679" s="6"/>
      <c r="L679" s="6"/>
      <c r="M679" s="10">
        <v>3</v>
      </c>
      <c r="N679" s="11">
        <v>7.4999999999999997E-2</v>
      </c>
      <c r="O679" s="6"/>
      <c r="P679" s="26"/>
    </row>
    <row r="680" spans="1:16" s="3" customFormat="1" ht="11.25" x14ac:dyDescent="0.2">
      <c r="A680" s="19" t="s">
        <v>253</v>
      </c>
      <c r="B680" s="6"/>
      <c r="C680" s="10">
        <v>4</v>
      </c>
      <c r="D680" s="11">
        <v>0.22222222222222199</v>
      </c>
      <c r="E680" s="6"/>
      <c r="F680" s="6"/>
      <c r="G680" s="6"/>
      <c r="H680" s="10">
        <v>14</v>
      </c>
      <c r="I680" s="11">
        <v>0.24137931034482801</v>
      </c>
      <c r="J680" s="6"/>
      <c r="K680" s="6"/>
      <c r="L680" s="6"/>
      <c r="M680" s="10">
        <v>12</v>
      </c>
      <c r="N680" s="11">
        <v>0.3</v>
      </c>
      <c r="O680" s="6"/>
      <c r="P680" s="26"/>
    </row>
    <row r="681" spans="1:16" s="3" customFormat="1" ht="11.25" x14ac:dyDescent="0.2">
      <c r="A681" s="19" t="s">
        <v>198</v>
      </c>
      <c r="B681" s="6"/>
      <c r="C681" s="10">
        <v>5</v>
      </c>
      <c r="D681" s="11">
        <v>0.27777777777777801</v>
      </c>
      <c r="E681" s="6"/>
      <c r="F681" s="6"/>
      <c r="G681" s="6"/>
      <c r="H681" s="10">
        <v>15</v>
      </c>
      <c r="I681" s="11">
        <v>0.25862068965517199</v>
      </c>
      <c r="J681" s="6"/>
      <c r="K681" s="6"/>
      <c r="L681" s="6"/>
      <c r="M681" s="10">
        <v>4</v>
      </c>
      <c r="N681" s="11">
        <v>0.1</v>
      </c>
      <c r="O681" s="6"/>
      <c r="P681" s="26"/>
    </row>
    <row r="682" spans="1:16" s="3" customFormat="1" ht="11.25" x14ac:dyDescent="0.2">
      <c r="A682" s="19" t="s">
        <v>199</v>
      </c>
      <c r="B682" s="6"/>
      <c r="C682" s="10">
        <v>6</v>
      </c>
      <c r="D682" s="11">
        <v>0.33333333333333298</v>
      </c>
      <c r="E682" s="6"/>
      <c r="F682" s="6"/>
      <c r="G682" s="6"/>
      <c r="H682" s="10">
        <v>16</v>
      </c>
      <c r="I682" s="11">
        <v>0.27586206896551702</v>
      </c>
      <c r="J682" s="6"/>
      <c r="K682" s="6"/>
      <c r="L682" s="6"/>
      <c r="M682" s="10">
        <v>18</v>
      </c>
      <c r="N682" s="11">
        <v>0.45</v>
      </c>
      <c r="O682" s="6"/>
      <c r="P682" s="26"/>
    </row>
    <row r="683" spans="1:16" s="3" customFormat="1" ht="11.25" x14ac:dyDescent="0.2">
      <c r="A683" s="19" t="s">
        <v>200</v>
      </c>
      <c r="B683" s="6"/>
      <c r="C683" s="10">
        <v>2</v>
      </c>
      <c r="D683" s="11">
        <v>0.11111111111111099</v>
      </c>
      <c r="E683" s="6"/>
      <c r="F683" s="6"/>
      <c r="G683" s="6"/>
      <c r="H683" s="10">
        <v>5</v>
      </c>
      <c r="I683" s="11">
        <v>8.6206896551724102E-2</v>
      </c>
      <c r="J683" s="6"/>
      <c r="K683" s="6"/>
      <c r="L683" s="6"/>
      <c r="M683" s="10">
        <v>2</v>
      </c>
      <c r="N683" s="11">
        <v>0.05</v>
      </c>
      <c r="O683" s="6"/>
      <c r="P683" s="26"/>
    </row>
    <row r="684" spans="1:16" s="3" customFormat="1" ht="11.25" x14ac:dyDescent="0.2">
      <c r="A684" s="19" t="s">
        <v>15</v>
      </c>
      <c r="B684" s="6"/>
      <c r="C684" s="12">
        <v>18</v>
      </c>
      <c r="D684" s="9"/>
      <c r="E684" s="9"/>
      <c r="F684" s="9"/>
      <c r="G684" s="6"/>
      <c r="H684" s="12">
        <v>58</v>
      </c>
      <c r="I684" s="9"/>
      <c r="J684" s="9"/>
      <c r="K684" s="9"/>
      <c r="L684" s="6"/>
      <c r="M684" s="12">
        <v>40</v>
      </c>
      <c r="N684" s="9"/>
      <c r="O684" s="9"/>
      <c r="P684" s="27"/>
    </row>
    <row r="685" spans="1:16" x14ac:dyDescent="0.2">
      <c r="A685" s="20" t="s">
        <v>254</v>
      </c>
      <c r="B685" s="13"/>
      <c r="C685" s="13"/>
      <c r="D685" s="13"/>
      <c r="E685" s="13"/>
      <c r="F685" s="13"/>
      <c r="G685" s="13"/>
      <c r="H685" s="13"/>
      <c r="I685" s="13"/>
      <c r="J685" s="13"/>
      <c r="K685" s="13"/>
      <c r="L685" s="13"/>
      <c r="M685" s="13"/>
      <c r="N685" s="13"/>
      <c r="O685" s="13"/>
      <c r="P685" s="28"/>
    </row>
    <row r="686" spans="1:16" s="3" customFormat="1" ht="11.25" x14ac:dyDescent="0.2">
      <c r="A686" s="19" t="s">
        <v>202</v>
      </c>
      <c r="B686" s="6"/>
      <c r="C686" s="10">
        <v>1</v>
      </c>
      <c r="D686" s="11">
        <v>5.5555555555555601E-2</v>
      </c>
      <c r="E686" s="6"/>
      <c r="F686" s="6"/>
      <c r="G686" s="6"/>
      <c r="H686" s="10">
        <v>8</v>
      </c>
      <c r="I686" s="11">
        <v>0.13793103448275901</v>
      </c>
      <c r="J686" s="6"/>
      <c r="K686" s="6"/>
      <c r="L686" s="6"/>
      <c r="M686" s="10">
        <v>9</v>
      </c>
      <c r="N686" s="11">
        <v>0.22500000000000001</v>
      </c>
      <c r="O686" s="6"/>
      <c r="P686" s="26"/>
    </row>
    <row r="687" spans="1:16" s="3" customFormat="1" ht="11.25" x14ac:dyDescent="0.2">
      <c r="A687" s="19" t="s">
        <v>203</v>
      </c>
      <c r="B687" s="6"/>
      <c r="C687" s="10">
        <v>3</v>
      </c>
      <c r="D687" s="11">
        <v>0.16666666666666699</v>
      </c>
      <c r="E687" s="6"/>
      <c r="F687" s="6"/>
      <c r="G687" s="6"/>
      <c r="H687" s="10">
        <v>7</v>
      </c>
      <c r="I687" s="11">
        <v>0.12068965517241401</v>
      </c>
      <c r="J687" s="6"/>
      <c r="K687" s="6"/>
      <c r="L687" s="6"/>
      <c r="M687" s="10">
        <v>7</v>
      </c>
      <c r="N687" s="11">
        <v>0.17499999999999999</v>
      </c>
      <c r="O687" s="6"/>
      <c r="P687" s="26"/>
    </row>
    <row r="688" spans="1:16" s="3" customFormat="1" ht="11.25" x14ac:dyDescent="0.2">
      <c r="A688" s="19" t="s">
        <v>204</v>
      </c>
      <c r="B688" s="6"/>
      <c r="C688" s="10">
        <v>2</v>
      </c>
      <c r="D688" s="11">
        <v>0.11111111111111099</v>
      </c>
      <c r="E688" s="6"/>
      <c r="F688" s="6"/>
      <c r="G688" s="6"/>
      <c r="H688" s="10">
        <v>6</v>
      </c>
      <c r="I688" s="11">
        <v>0.10344827586206901</v>
      </c>
      <c r="J688" s="6"/>
      <c r="K688" s="6"/>
      <c r="L688" s="6"/>
      <c r="M688" s="10">
        <v>4</v>
      </c>
      <c r="N688" s="11">
        <v>0.1</v>
      </c>
      <c r="O688" s="6"/>
      <c r="P688" s="26"/>
    </row>
    <row r="689" spans="1:16" s="3" customFormat="1" ht="11.25" x14ac:dyDescent="0.2">
      <c r="A689" s="19" t="s">
        <v>205</v>
      </c>
      <c r="B689" s="6"/>
      <c r="C689" s="10">
        <v>5</v>
      </c>
      <c r="D689" s="11">
        <v>0.27777777777777801</v>
      </c>
      <c r="E689" s="6"/>
      <c r="F689" s="6"/>
      <c r="G689" s="6"/>
      <c r="H689" s="10">
        <v>18</v>
      </c>
      <c r="I689" s="11">
        <v>0.31034482758620702</v>
      </c>
      <c r="J689" s="6"/>
      <c r="K689" s="6"/>
      <c r="L689" s="6"/>
      <c r="M689" s="10">
        <v>7</v>
      </c>
      <c r="N689" s="11">
        <v>0.17499999999999999</v>
      </c>
      <c r="O689" s="6"/>
      <c r="P689" s="26"/>
    </row>
    <row r="690" spans="1:16" s="3" customFormat="1" ht="11.25" x14ac:dyDescent="0.2">
      <c r="A690" s="19" t="s">
        <v>206</v>
      </c>
      <c r="B690" s="6"/>
      <c r="C690" s="10">
        <v>1</v>
      </c>
      <c r="D690" s="11">
        <v>5.5555555555555601E-2</v>
      </c>
      <c r="E690" s="6"/>
      <c r="F690" s="6"/>
      <c r="G690" s="6"/>
      <c r="H690" s="10">
        <v>2</v>
      </c>
      <c r="I690" s="11">
        <v>3.4482758620689703E-2</v>
      </c>
      <c r="J690" s="6"/>
      <c r="K690" s="6"/>
      <c r="L690" s="6"/>
      <c r="M690" s="10">
        <v>4</v>
      </c>
      <c r="N690" s="11">
        <v>0.1</v>
      </c>
      <c r="O690" s="6"/>
      <c r="P690" s="26"/>
    </row>
    <row r="691" spans="1:16" s="3" customFormat="1" ht="11.25" x14ac:dyDescent="0.2">
      <c r="A691" s="19" t="s">
        <v>207</v>
      </c>
      <c r="B691" s="6"/>
      <c r="C691" s="10">
        <v>5</v>
      </c>
      <c r="D691" s="11">
        <v>0.27777777777777801</v>
      </c>
      <c r="E691" s="6"/>
      <c r="F691" s="6"/>
      <c r="G691" s="6"/>
      <c r="H691" s="10">
        <v>16</v>
      </c>
      <c r="I691" s="11">
        <v>0.27586206896551702</v>
      </c>
      <c r="J691" s="6"/>
      <c r="K691" s="6"/>
      <c r="L691" s="6"/>
      <c r="M691" s="10">
        <v>8</v>
      </c>
      <c r="N691" s="11">
        <v>0.2</v>
      </c>
      <c r="O691" s="6"/>
      <c r="P691" s="26"/>
    </row>
    <row r="692" spans="1:16" s="3" customFormat="1" ht="11.25" x14ac:dyDescent="0.2">
      <c r="A692" s="19" t="s">
        <v>208</v>
      </c>
      <c r="B692" s="6"/>
      <c r="C692" s="10">
        <v>1</v>
      </c>
      <c r="D692" s="11">
        <v>5.5555555555555601E-2</v>
      </c>
      <c r="E692" s="6"/>
      <c r="F692" s="6"/>
      <c r="G692" s="6"/>
      <c r="H692" s="10">
        <v>1</v>
      </c>
      <c r="I692" s="11">
        <v>1.72413793103448E-2</v>
      </c>
      <c r="J692" s="6"/>
      <c r="K692" s="6"/>
      <c r="L692" s="6"/>
      <c r="M692" s="10">
        <v>1</v>
      </c>
      <c r="N692" s="11">
        <v>2.5000000000000001E-2</v>
      </c>
      <c r="O692" s="6"/>
      <c r="P692" s="26"/>
    </row>
    <row r="693" spans="1:16" s="3" customFormat="1" ht="11.25" x14ac:dyDescent="0.2">
      <c r="A693" s="19" t="s">
        <v>15</v>
      </c>
      <c r="B693" s="6"/>
      <c r="C693" s="12">
        <v>18</v>
      </c>
      <c r="D693" s="9"/>
      <c r="E693" s="9"/>
      <c r="F693" s="9"/>
      <c r="G693" s="6"/>
      <c r="H693" s="12">
        <v>58</v>
      </c>
      <c r="I693" s="9"/>
      <c r="J693" s="9"/>
      <c r="K693" s="9"/>
      <c r="L693" s="6"/>
      <c r="M693" s="12">
        <v>40</v>
      </c>
      <c r="N693" s="9"/>
      <c r="O693" s="9"/>
      <c r="P693" s="27"/>
    </row>
    <row r="694" spans="1:16" x14ac:dyDescent="0.2">
      <c r="A694" s="20" t="s">
        <v>255</v>
      </c>
      <c r="B694" s="13"/>
      <c r="C694" s="13"/>
      <c r="D694" s="13"/>
      <c r="E694" s="13"/>
      <c r="F694" s="13"/>
      <c r="G694" s="13"/>
      <c r="H694" s="13"/>
      <c r="I694" s="13"/>
      <c r="J694" s="13"/>
      <c r="K694" s="13"/>
      <c r="L694" s="13"/>
      <c r="M694" s="13"/>
      <c r="N694" s="13"/>
      <c r="O694" s="13"/>
      <c r="P694" s="28"/>
    </row>
    <row r="695" spans="1:16" s="3" customFormat="1" ht="11.25" x14ac:dyDescent="0.2">
      <c r="A695" s="19" t="s">
        <v>94</v>
      </c>
      <c r="B695" s="6"/>
      <c r="C695" s="10">
        <v>5</v>
      </c>
      <c r="D695" s="11">
        <v>0.55555555555555602</v>
      </c>
      <c r="E695" s="6"/>
      <c r="F695" s="6"/>
      <c r="G695" s="6"/>
      <c r="H695" s="10">
        <v>12</v>
      </c>
      <c r="I695" s="11">
        <v>0.34285714285714303</v>
      </c>
      <c r="J695" s="6"/>
      <c r="K695" s="6"/>
      <c r="L695" s="6"/>
      <c r="M695" s="10">
        <v>9</v>
      </c>
      <c r="N695" s="11">
        <v>0.22500000000000001</v>
      </c>
      <c r="O695" s="6"/>
      <c r="P695" s="26"/>
    </row>
    <row r="696" spans="1:16" s="3" customFormat="1" ht="11.25" x14ac:dyDescent="0.2">
      <c r="A696" s="19" t="s">
        <v>256</v>
      </c>
      <c r="B696" s="6"/>
      <c r="C696" s="10">
        <v>3</v>
      </c>
      <c r="D696" s="11">
        <v>0.33333333333333298</v>
      </c>
      <c r="E696" s="6"/>
      <c r="F696" s="6"/>
      <c r="G696" s="6"/>
      <c r="H696" s="10">
        <v>18</v>
      </c>
      <c r="I696" s="11">
        <v>0.51428571428571401</v>
      </c>
      <c r="J696" s="6"/>
      <c r="K696" s="6"/>
      <c r="L696" s="6"/>
      <c r="M696" s="10">
        <v>26</v>
      </c>
      <c r="N696" s="11">
        <v>0.65</v>
      </c>
      <c r="O696" s="6"/>
      <c r="P696" s="26"/>
    </row>
    <row r="697" spans="1:16" s="3" customFormat="1" ht="11.25" x14ac:dyDescent="0.2">
      <c r="A697" s="19" t="s">
        <v>95</v>
      </c>
      <c r="B697" s="6"/>
      <c r="C697" s="10">
        <v>1</v>
      </c>
      <c r="D697" s="11">
        <v>0.11111111111111099</v>
      </c>
      <c r="E697" s="6"/>
      <c r="F697" s="6"/>
      <c r="G697" s="6"/>
      <c r="H697" s="10">
        <v>5</v>
      </c>
      <c r="I697" s="11">
        <v>0.14285714285714299</v>
      </c>
      <c r="J697" s="6"/>
      <c r="K697" s="6"/>
      <c r="L697" s="6"/>
      <c r="M697" s="10">
        <v>5</v>
      </c>
      <c r="N697" s="11">
        <v>0.125</v>
      </c>
      <c r="O697" s="6"/>
      <c r="P697" s="26"/>
    </row>
    <row r="698" spans="1:16" s="3" customFormat="1" ht="11.25" x14ac:dyDescent="0.2">
      <c r="A698" s="19" t="s">
        <v>15</v>
      </c>
      <c r="B698" s="6"/>
      <c r="C698" s="12">
        <v>9</v>
      </c>
      <c r="D698" s="9"/>
      <c r="E698" s="9"/>
      <c r="F698" s="9"/>
      <c r="G698" s="6"/>
      <c r="H698" s="12">
        <v>35</v>
      </c>
      <c r="I698" s="9"/>
      <c r="J698" s="9"/>
      <c r="K698" s="9"/>
      <c r="L698" s="6"/>
      <c r="M698" s="12">
        <v>40</v>
      </c>
      <c r="N698" s="9"/>
      <c r="O698" s="9"/>
      <c r="P698" s="27"/>
    </row>
    <row r="699" spans="1:16" x14ac:dyDescent="0.2">
      <c r="A699" s="20" t="s">
        <v>257</v>
      </c>
      <c r="B699" s="13"/>
      <c r="C699" s="13"/>
      <c r="D699" s="13"/>
      <c r="E699" s="13"/>
      <c r="F699" s="13"/>
      <c r="G699" s="13"/>
      <c r="H699" s="13"/>
      <c r="I699" s="13"/>
      <c r="J699" s="13"/>
      <c r="K699" s="13"/>
      <c r="L699" s="13"/>
      <c r="M699" s="13"/>
      <c r="N699" s="13"/>
      <c r="O699" s="13"/>
      <c r="P699" s="28"/>
    </row>
    <row r="700" spans="1:16" s="3" customFormat="1" ht="11.25" x14ac:dyDescent="0.2">
      <c r="A700" s="19" t="s">
        <v>420</v>
      </c>
      <c r="B700" s="6"/>
      <c r="C700" s="6"/>
      <c r="D700" s="6"/>
      <c r="E700" s="10">
        <v>3</v>
      </c>
      <c r="F700" s="11">
        <v>0.6</v>
      </c>
      <c r="G700" s="6"/>
      <c r="H700" s="6"/>
      <c r="I700" s="6"/>
      <c r="J700" s="10">
        <v>2</v>
      </c>
      <c r="K700" s="11">
        <v>0.16666666666666699</v>
      </c>
      <c r="L700" s="6"/>
      <c r="M700" s="6"/>
      <c r="N700" s="6"/>
      <c r="O700" s="10">
        <v>8</v>
      </c>
      <c r="P700" s="29">
        <v>0.88888888888888895</v>
      </c>
    </row>
    <row r="701" spans="1:16" s="3" customFormat="1" ht="11.25" x14ac:dyDescent="0.2">
      <c r="A701" s="19" t="s">
        <v>421</v>
      </c>
      <c r="B701" s="6"/>
      <c r="C701" s="6"/>
      <c r="D701" s="6"/>
      <c r="E701" s="10">
        <v>2</v>
      </c>
      <c r="F701" s="11">
        <v>0.4</v>
      </c>
      <c r="G701" s="6"/>
      <c r="H701" s="6"/>
      <c r="I701" s="6"/>
      <c r="J701" s="10">
        <v>5</v>
      </c>
      <c r="K701" s="11">
        <v>0.41666666666666702</v>
      </c>
      <c r="L701" s="6"/>
      <c r="M701" s="6"/>
      <c r="N701" s="6"/>
      <c r="O701" s="10">
        <v>3</v>
      </c>
      <c r="P701" s="29">
        <v>0.33333333333333298</v>
      </c>
    </row>
    <row r="702" spans="1:16" s="3" customFormat="1" ht="11.25" x14ac:dyDescent="0.2">
      <c r="A702" s="19" t="s">
        <v>422</v>
      </c>
      <c r="B702" s="6"/>
      <c r="C702" s="6"/>
      <c r="D702" s="6"/>
      <c r="E702" s="10">
        <v>0</v>
      </c>
      <c r="F702" s="11">
        <v>0</v>
      </c>
      <c r="G702" s="6"/>
      <c r="H702" s="6"/>
      <c r="I702" s="6"/>
      <c r="J702" s="10">
        <v>1</v>
      </c>
      <c r="K702" s="11">
        <v>8.3333333333333301E-2</v>
      </c>
      <c r="L702" s="6"/>
      <c r="M702" s="6"/>
      <c r="N702" s="6"/>
      <c r="O702" s="10">
        <v>0</v>
      </c>
      <c r="P702" s="29">
        <v>0</v>
      </c>
    </row>
    <row r="703" spans="1:16" s="3" customFormat="1" ht="11.25" x14ac:dyDescent="0.2">
      <c r="A703" s="19" t="s">
        <v>423</v>
      </c>
      <c r="B703" s="6"/>
      <c r="C703" s="6"/>
      <c r="D703" s="6"/>
      <c r="E703" s="10">
        <v>2</v>
      </c>
      <c r="F703" s="11">
        <v>0.4</v>
      </c>
      <c r="G703" s="6"/>
      <c r="H703" s="6"/>
      <c r="I703" s="6"/>
      <c r="J703" s="10">
        <v>2</v>
      </c>
      <c r="K703" s="11">
        <v>0.16666666666666699</v>
      </c>
      <c r="L703" s="6"/>
      <c r="M703" s="6"/>
      <c r="N703" s="6"/>
      <c r="O703" s="10">
        <v>1</v>
      </c>
      <c r="P703" s="29">
        <v>0.11111111111111099</v>
      </c>
    </row>
    <row r="704" spans="1:16" s="3" customFormat="1" ht="11.25" x14ac:dyDescent="0.2">
      <c r="A704" s="19" t="s">
        <v>424</v>
      </c>
      <c r="B704" s="6"/>
      <c r="C704" s="6"/>
      <c r="D704" s="6"/>
      <c r="E704" s="10">
        <v>1</v>
      </c>
      <c r="F704" s="11">
        <v>0.2</v>
      </c>
      <c r="G704" s="6"/>
      <c r="H704" s="6"/>
      <c r="I704" s="6"/>
      <c r="J704" s="10">
        <v>3</v>
      </c>
      <c r="K704" s="11">
        <v>0.25</v>
      </c>
      <c r="L704" s="6"/>
      <c r="M704" s="6"/>
      <c r="N704" s="6"/>
      <c r="O704" s="10">
        <v>0</v>
      </c>
      <c r="P704" s="29">
        <v>0</v>
      </c>
    </row>
    <row r="705" spans="1:16" s="3" customFormat="1" ht="11.25" x14ac:dyDescent="0.2">
      <c r="A705" s="19" t="s">
        <v>425</v>
      </c>
      <c r="B705" s="6"/>
      <c r="C705" s="6"/>
      <c r="D705" s="6"/>
      <c r="E705" s="10">
        <v>0</v>
      </c>
      <c r="F705" s="11">
        <v>0</v>
      </c>
      <c r="G705" s="6"/>
      <c r="H705" s="6"/>
      <c r="I705" s="6"/>
      <c r="J705" s="10">
        <v>1</v>
      </c>
      <c r="K705" s="11">
        <v>8.3333333333333301E-2</v>
      </c>
      <c r="L705" s="6"/>
      <c r="M705" s="6"/>
      <c r="N705" s="6"/>
      <c r="O705" s="10">
        <v>0</v>
      </c>
      <c r="P705" s="29">
        <v>0</v>
      </c>
    </row>
    <row r="706" spans="1:16" s="3" customFormat="1" ht="11.25" x14ac:dyDescent="0.2">
      <c r="A706" s="19" t="s">
        <v>426</v>
      </c>
      <c r="B706" s="6"/>
      <c r="C706" s="6"/>
      <c r="D706" s="6"/>
      <c r="E706" s="10">
        <v>0</v>
      </c>
      <c r="F706" s="11">
        <v>0</v>
      </c>
      <c r="G706" s="6"/>
      <c r="H706" s="6"/>
      <c r="I706" s="6"/>
      <c r="J706" s="10">
        <v>2</v>
      </c>
      <c r="K706" s="11">
        <v>0.16666666666666699</v>
      </c>
      <c r="L706" s="6"/>
      <c r="M706" s="6"/>
      <c r="N706" s="6"/>
      <c r="O706" s="10">
        <v>0</v>
      </c>
      <c r="P706" s="29">
        <v>0</v>
      </c>
    </row>
    <row r="707" spans="1:16" s="3" customFormat="1" ht="11.25" x14ac:dyDescent="0.2">
      <c r="A707" s="19" t="s">
        <v>15</v>
      </c>
      <c r="B707" s="12">
        <v>8</v>
      </c>
      <c r="C707" s="12">
        <v>5</v>
      </c>
      <c r="D707" s="9"/>
      <c r="E707" s="9"/>
      <c r="F707" s="9"/>
      <c r="G707" s="12">
        <v>16</v>
      </c>
      <c r="H707" s="12">
        <v>12</v>
      </c>
      <c r="I707" s="9"/>
      <c r="J707" s="9"/>
      <c r="K707" s="9"/>
      <c r="L707" s="12">
        <v>12</v>
      </c>
      <c r="M707" s="12">
        <v>9</v>
      </c>
      <c r="N707" s="9"/>
      <c r="O707" s="9"/>
      <c r="P707" s="27"/>
    </row>
    <row r="708" spans="1:16" x14ac:dyDescent="0.2">
      <c r="A708" s="18" t="s">
        <v>258</v>
      </c>
      <c r="B708" s="5"/>
      <c r="C708" s="5"/>
      <c r="D708" s="5"/>
      <c r="E708" s="5"/>
      <c r="F708" s="5"/>
      <c r="G708" s="5"/>
      <c r="H708" s="5"/>
      <c r="I708" s="5"/>
      <c r="J708" s="5"/>
      <c r="K708" s="5"/>
      <c r="L708" s="5"/>
      <c r="M708" s="5"/>
      <c r="N708" s="5"/>
      <c r="O708" s="5"/>
      <c r="P708" s="25"/>
    </row>
    <row r="709" spans="1:16" s="3" customFormat="1" ht="11.25" x14ac:dyDescent="0.2">
      <c r="A709" s="19" t="s">
        <v>427</v>
      </c>
      <c r="B709" s="6"/>
      <c r="C709" s="6"/>
      <c r="D709" s="6"/>
      <c r="E709" s="10">
        <v>0</v>
      </c>
      <c r="F709" s="11">
        <v>0</v>
      </c>
      <c r="G709" s="6"/>
      <c r="H709" s="6"/>
      <c r="I709" s="6"/>
      <c r="J709" s="10">
        <v>3</v>
      </c>
      <c r="K709" s="11">
        <v>0.6</v>
      </c>
      <c r="L709" s="6"/>
      <c r="M709" s="6"/>
      <c r="N709" s="6"/>
      <c r="O709" s="10">
        <v>3</v>
      </c>
      <c r="P709" s="29">
        <v>0.6</v>
      </c>
    </row>
    <row r="710" spans="1:16" s="3" customFormat="1" ht="11.25" x14ac:dyDescent="0.2">
      <c r="A710" s="19" t="s">
        <v>428</v>
      </c>
      <c r="B710" s="6"/>
      <c r="C710" s="6"/>
      <c r="D710" s="6"/>
      <c r="E710" s="10">
        <v>0</v>
      </c>
      <c r="F710" s="11">
        <v>0</v>
      </c>
      <c r="G710" s="6"/>
      <c r="H710" s="6"/>
      <c r="I710" s="6"/>
      <c r="J710" s="10">
        <v>0</v>
      </c>
      <c r="K710" s="11">
        <v>0</v>
      </c>
      <c r="L710" s="6"/>
      <c r="M710" s="6"/>
      <c r="N710" s="6"/>
      <c r="O710" s="10">
        <v>0</v>
      </c>
      <c r="P710" s="29">
        <v>0</v>
      </c>
    </row>
    <row r="711" spans="1:16" s="3" customFormat="1" ht="11.25" x14ac:dyDescent="0.2">
      <c r="A711" s="19" t="s">
        <v>429</v>
      </c>
      <c r="B711" s="6"/>
      <c r="C711" s="6"/>
      <c r="D711" s="6"/>
      <c r="E711" s="10">
        <v>0</v>
      </c>
      <c r="F711" s="11">
        <v>0</v>
      </c>
      <c r="G711" s="6"/>
      <c r="H711" s="6"/>
      <c r="I711" s="6"/>
      <c r="J711" s="10">
        <v>0</v>
      </c>
      <c r="K711" s="11">
        <v>0</v>
      </c>
      <c r="L711" s="6"/>
      <c r="M711" s="6"/>
      <c r="N711" s="6"/>
      <c r="O711" s="10">
        <v>0</v>
      </c>
      <c r="P711" s="29">
        <v>0</v>
      </c>
    </row>
    <row r="712" spans="1:16" s="3" customFormat="1" ht="11.25" x14ac:dyDescent="0.2">
      <c r="A712" s="19" t="s">
        <v>430</v>
      </c>
      <c r="B712" s="6"/>
      <c r="C712" s="6"/>
      <c r="D712" s="6"/>
      <c r="E712" s="10">
        <v>0</v>
      </c>
      <c r="F712" s="11">
        <v>0</v>
      </c>
      <c r="G712" s="6"/>
      <c r="H712" s="6"/>
      <c r="I712" s="6"/>
      <c r="J712" s="10">
        <v>1</v>
      </c>
      <c r="K712" s="11">
        <v>0.2</v>
      </c>
      <c r="L712" s="6"/>
      <c r="M712" s="6"/>
      <c r="N712" s="6"/>
      <c r="O712" s="10">
        <v>1</v>
      </c>
      <c r="P712" s="29">
        <v>0.2</v>
      </c>
    </row>
    <row r="713" spans="1:16" s="3" customFormat="1" ht="11.25" x14ac:dyDescent="0.2">
      <c r="A713" s="19" t="s">
        <v>431</v>
      </c>
      <c r="B713" s="6"/>
      <c r="C713" s="6"/>
      <c r="D713" s="6"/>
      <c r="E713" s="10">
        <v>1</v>
      </c>
      <c r="F713" s="11">
        <v>1</v>
      </c>
      <c r="G713" s="6"/>
      <c r="H713" s="6"/>
      <c r="I713" s="6"/>
      <c r="J713" s="10">
        <v>0</v>
      </c>
      <c r="K713" s="11">
        <v>0</v>
      </c>
      <c r="L713" s="6"/>
      <c r="M713" s="6"/>
      <c r="N713" s="6"/>
      <c r="O713" s="10">
        <v>0</v>
      </c>
      <c r="P713" s="29">
        <v>0</v>
      </c>
    </row>
    <row r="714" spans="1:16" s="3" customFormat="1" ht="11.25" x14ac:dyDescent="0.2">
      <c r="A714" s="19" t="s">
        <v>432</v>
      </c>
      <c r="B714" s="6"/>
      <c r="C714" s="6"/>
      <c r="D714" s="6"/>
      <c r="E714" s="10">
        <v>1</v>
      </c>
      <c r="F714" s="11">
        <v>1</v>
      </c>
      <c r="G714" s="6"/>
      <c r="H714" s="6"/>
      <c r="I714" s="6"/>
      <c r="J714" s="10">
        <v>2</v>
      </c>
      <c r="K714" s="11">
        <v>0.4</v>
      </c>
      <c r="L714" s="6"/>
      <c r="M714" s="6"/>
      <c r="N714" s="6"/>
      <c r="O714" s="10">
        <v>0</v>
      </c>
      <c r="P714" s="29">
        <v>0</v>
      </c>
    </row>
    <row r="715" spans="1:16" s="3" customFormat="1" ht="11.25" x14ac:dyDescent="0.2">
      <c r="A715" s="19" t="s">
        <v>92</v>
      </c>
      <c r="B715" s="6"/>
      <c r="C715" s="6"/>
      <c r="D715" s="6"/>
      <c r="E715" s="10">
        <v>0</v>
      </c>
      <c r="F715" s="11">
        <v>0</v>
      </c>
      <c r="G715" s="6"/>
      <c r="H715" s="6"/>
      <c r="I715" s="6"/>
      <c r="J715" s="10">
        <v>0</v>
      </c>
      <c r="K715" s="11">
        <v>0</v>
      </c>
      <c r="L715" s="6"/>
      <c r="M715" s="6"/>
      <c r="N715" s="6"/>
      <c r="O715" s="10">
        <v>1</v>
      </c>
      <c r="P715" s="29">
        <v>0.2</v>
      </c>
    </row>
    <row r="716" spans="1:16" s="3" customFormat="1" ht="11.25" x14ac:dyDescent="0.2">
      <c r="A716" s="19" t="s">
        <v>15</v>
      </c>
      <c r="B716" s="12">
        <v>2</v>
      </c>
      <c r="C716" s="12">
        <v>1</v>
      </c>
      <c r="D716" s="9"/>
      <c r="E716" s="9"/>
      <c r="F716" s="9"/>
      <c r="G716" s="12">
        <v>6</v>
      </c>
      <c r="H716" s="12">
        <v>5</v>
      </c>
      <c r="I716" s="9"/>
      <c r="J716" s="9"/>
      <c r="K716" s="9"/>
      <c r="L716" s="12">
        <v>5</v>
      </c>
      <c r="M716" s="12">
        <v>5</v>
      </c>
      <c r="N716" s="9"/>
      <c r="O716" s="9"/>
      <c r="P716" s="27"/>
    </row>
    <row r="717" spans="1:16" x14ac:dyDescent="0.2">
      <c r="A717" s="20" t="s">
        <v>259</v>
      </c>
      <c r="B717" s="13"/>
      <c r="C717" s="13"/>
      <c r="D717" s="13"/>
      <c r="E717" s="13"/>
      <c r="F717" s="13"/>
      <c r="G717" s="13"/>
      <c r="H717" s="13"/>
      <c r="I717" s="13"/>
      <c r="J717" s="13"/>
      <c r="K717" s="13"/>
      <c r="L717" s="13"/>
      <c r="M717" s="13"/>
      <c r="N717" s="13"/>
      <c r="O717" s="13"/>
      <c r="P717" s="28"/>
    </row>
    <row r="718" spans="1:16" s="3" customFormat="1" ht="11.25" x14ac:dyDescent="0.2">
      <c r="A718" s="19" t="s">
        <v>433</v>
      </c>
      <c r="B718" s="6"/>
      <c r="C718" s="6"/>
      <c r="D718" s="6"/>
      <c r="E718" s="10">
        <v>0</v>
      </c>
      <c r="F718" s="11">
        <v>0</v>
      </c>
      <c r="G718" s="6"/>
      <c r="H718" s="6"/>
      <c r="I718" s="6"/>
      <c r="J718" s="10">
        <v>2</v>
      </c>
      <c r="K718" s="11">
        <v>0.4</v>
      </c>
      <c r="L718" s="6"/>
      <c r="M718" s="6"/>
      <c r="N718" s="6"/>
      <c r="O718" s="10">
        <v>0</v>
      </c>
      <c r="P718" s="29">
        <v>0</v>
      </c>
    </row>
    <row r="719" spans="1:16" s="3" customFormat="1" ht="11.25" x14ac:dyDescent="0.2">
      <c r="A719" s="19" t="s">
        <v>434</v>
      </c>
      <c r="B719" s="6"/>
      <c r="C719" s="6"/>
      <c r="D719" s="6"/>
      <c r="E719" s="10">
        <v>0</v>
      </c>
      <c r="F719" s="11">
        <v>0</v>
      </c>
      <c r="G719" s="6"/>
      <c r="H719" s="6"/>
      <c r="I719" s="6"/>
      <c r="J719" s="10">
        <v>0</v>
      </c>
      <c r="K719" s="11">
        <v>0</v>
      </c>
      <c r="L719" s="6"/>
      <c r="M719" s="6"/>
      <c r="N719" s="6"/>
      <c r="O719" s="10">
        <v>2</v>
      </c>
      <c r="P719" s="29">
        <v>0.4</v>
      </c>
    </row>
    <row r="720" spans="1:16" s="3" customFormat="1" ht="11.25" x14ac:dyDescent="0.2">
      <c r="A720" s="19" t="s">
        <v>435</v>
      </c>
      <c r="B720" s="6"/>
      <c r="C720" s="6"/>
      <c r="D720" s="6"/>
      <c r="E720" s="10">
        <v>0</v>
      </c>
      <c r="F720" s="11">
        <v>0</v>
      </c>
      <c r="G720" s="6"/>
      <c r="H720" s="6"/>
      <c r="I720" s="6"/>
      <c r="J720" s="10">
        <v>2</v>
      </c>
      <c r="K720" s="11">
        <v>0.4</v>
      </c>
      <c r="L720" s="6"/>
      <c r="M720" s="6"/>
      <c r="N720" s="6"/>
      <c r="O720" s="10">
        <v>0</v>
      </c>
      <c r="P720" s="29">
        <v>0</v>
      </c>
    </row>
    <row r="721" spans="1:16" s="3" customFormat="1" ht="11.25" x14ac:dyDescent="0.2">
      <c r="A721" s="19" t="s">
        <v>436</v>
      </c>
      <c r="B721" s="6"/>
      <c r="C721" s="6"/>
      <c r="D721" s="6"/>
      <c r="E721" s="10">
        <v>1</v>
      </c>
      <c r="F721" s="11">
        <v>1</v>
      </c>
      <c r="G721" s="6"/>
      <c r="H721" s="6"/>
      <c r="I721" s="6"/>
      <c r="J721" s="10">
        <v>2</v>
      </c>
      <c r="K721" s="11">
        <v>0.4</v>
      </c>
      <c r="L721" s="6"/>
      <c r="M721" s="6"/>
      <c r="N721" s="6"/>
      <c r="O721" s="10">
        <v>0</v>
      </c>
      <c r="P721" s="29">
        <v>0</v>
      </c>
    </row>
    <row r="722" spans="1:16" s="3" customFormat="1" ht="11.25" x14ac:dyDescent="0.2">
      <c r="A722" s="19" t="s">
        <v>437</v>
      </c>
      <c r="B722" s="6"/>
      <c r="C722" s="6"/>
      <c r="D722" s="6"/>
      <c r="E722" s="10">
        <v>0</v>
      </c>
      <c r="F722" s="11">
        <v>0</v>
      </c>
      <c r="G722" s="6"/>
      <c r="H722" s="6"/>
      <c r="I722" s="6"/>
      <c r="J722" s="10">
        <v>1</v>
      </c>
      <c r="K722" s="11">
        <v>0.2</v>
      </c>
      <c r="L722" s="6"/>
      <c r="M722" s="6"/>
      <c r="N722" s="6"/>
      <c r="O722" s="10">
        <v>3</v>
      </c>
      <c r="P722" s="29">
        <v>0.6</v>
      </c>
    </row>
    <row r="723" spans="1:16" s="3" customFormat="1" ht="11.25" x14ac:dyDescent="0.2">
      <c r="A723" s="19" t="s">
        <v>438</v>
      </c>
      <c r="B723" s="6"/>
      <c r="C723" s="6"/>
      <c r="D723" s="6"/>
      <c r="E723" s="10">
        <v>0</v>
      </c>
      <c r="F723" s="11">
        <v>0</v>
      </c>
      <c r="G723" s="6"/>
      <c r="H723" s="6"/>
      <c r="I723" s="6"/>
      <c r="J723" s="10">
        <v>0</v>
      </c>
      <c r="K723" s="11">
        <v>0</v>
      </c>
      <c r="L723" s="6"/>
      <c r="M723" s="6"/>
      <c r="N723" s="6"/>
      <c r="O723" s="10">
        <v>0</v>
      </c>
      <c r="P723" s="29">
        <v>0</v>
      </c>
    </row>
    <row r="724" spans="1:16" s="3" customFormat="1" ht="11.25" x14ac:dyDescent="0.2">
      <c r="A724" s="19" t="s">
        <v>15</v>
      </c>
      <c r="B724" s="12">
        <v>1</v>
      </c>
      <c r="C724" s="12">
        <v>1</v>
      </c>
      <c r="D724" s="9"/>
      <c r="E724" s="9"/>
      <c r="F724" s="9"/>
      <c r="G724" s="12">
        <v>7</v>
      </c>
      <c r="H724" s="12">
        <v>5</v>
      </c>
      <c r="I724" s="9"/>
      <c r="J724" s="9"/>
      <c r="K724" s="9"/>
      <c r="L724" s="12">
        <v>5</v>
      </c>
      <c r="M724" s="12">
        <v>5</v>
      </c>
      <c r="N724" s="9"/>
      <c r="O724" s="9"/>
      <c r="P724" s="27"/>
    </row>
    <row r="725" spans="1:16" x14ac:dyDescent="0.2">
      <c r="A725" s="20" t="s">
        <v>260</v>
      </c>
      <c r="B725" s="13"/>
      <c r="C725" s="13"/>
      <c r="D725" s="13"/>
      <c r="E725" s="13"/>
      <c r="F725" s="13"/>
      <c r="G725" s="13"/>
      <c r="H725" s="13"/>
      <c r="I725" s="13"/>
      <c r="J725" s="13"/>
      <c r="K725" s="13"/>
      <c r="L725" s="13"/>
      <c r="M725" s="13"/>
      <c r="N725" s="13"/>
      <c r="O725" s="13"/>
      <c r="P725" s="28"/>
    </row>
    <row r="726" spans="1:16" s="3" customFormat="1" ht="11.25" x14ac:dyDescent="0.2">
      <c r="A726" s="19" t="s">
        <v>439</v>
      </c>
      <c r="B726" s="6"/>
      <c r="C726" s="6"/>
      <c r="D726" s="6"/>
      <c r="E726" s="10">
        <v>3</v>
      </c>
      <c r="F726" s="11">
        <v>0.6</v>
      </c>
      <c r="G726" s="6"/>
      <c r="H726" s="6"/>
      <c r="I726" s="6"/>
      <c r="J726" s="10">
        <v>6</v>
      </c>
      <c r="K726" s="11">
        <v>0.5</v>
      </c>
      <c r="L726" s="6"/>
      <c r="M726" s="6"/>
      <c r="N726" s="6"/>
      <c r="O726" s="10">
        <v>3</v>
      </c>
      <c r="P726" s="29">
        <v>0.33333333333333298</v>
      </c>
    </row>
    <row r="727" spans="1:16" s="3" customFormat="1" ht="11.25" x14ac:dyDescent="0.2">
      <c r="A727" s="19" t="s">
        <v>440</v>
      </c>
      <c r="B727" s="6"/>
      <c r="C727" s="6"/>
      <c r="D727" s="6"/>
      <c r="E727" s="10">
        <v>0</v>
      </c>
      <c r="F727" s="11">
        <v>0</v>
      </c>
      <c r="G727" s="6"/>
      <c r="H727" s="6"/>
      <c r="I727" s="6"/>
      <c r="J727" s="10">
        <v>0</v>
      </c>
      <c r="K727" s="11">
        <v>0</v>
      </c>
      <c r="L727" s="6"/>
      <c r="M727" s="6"/>
      <c r="N727" s="6"/>
      <c r="O727" s="10">
        <v>1</v>
      </c>
      <c r="P727" s="29">
        <v>0.11111111111111099</v>
      </c>
    </row>
    <row r="728" spans="1:16" s="3" customFormat="1" ht="11.25" x14ac:dyDescent="0.2">
      <c r="A728" s="19" t="s">
        <v>441</v>
      </c>
      <c r="B728" s="6"/>
      <c r="C728" s="6"/>
      <c r="D728" s="6"/>
      <c r="E728" s="10">
        <v>1</v>
      </c>
      <c r="F728" s="11">
        <v>0.2</v>
      </c>
      <c r="G728" s="6"/>
      <c r="H728" s="6"/>
      <c r="I728" s="6"/>
      <c r="J728" s="10">
        <v>4</v>
      </c>
      <c r="K728" s="11">
        <v>0.33333333333333298</v>
      </c>
      <c r="L728" s="6"/>
      <c r="M728" s="6"/>
      <c r="N728" s="6"/>
      <c r="O728" s="10">
        <v>1</v>
      </c>
      <c r="P728" s="29">
        <v>0.11111111111111099</v>
      </c>
    </row>
    <row r="729" spans="1:16" s="3" customFormat="1" ht="11.25" x14ac:dyDescent="0.2">
      <c r="A729" s="19" t="s">
        <v>442</v>
      </c>
      <c r="B729" s="6"/>
      <c r="C729" s="6"/>
      <c r="D729" s="6"/>
      <c r="E729" s="10">
        <v>0</v>
      </c>
      <c r="F729" s="11">
        <v>0</v>
      </c>
      <c r="G729" s="6"/>
      <c r="H729" s="6"/>
      <c r="I729" s="6"/>
      <c r="J729" s="10">
        <v>0</v>
      </c>
      <c r="K729" s="11">
        <v>0</v>
      </c>
      <c r="L729" s="6"/>
      <c r="M729" s="6"/>
      <c r="N729" s="6"/>
      <c r="O729" s="10">
        <v>1</v>
      </c>
      <c r="P729" s="29">
        <v>0.11111111111111099</v>
      </c>
    </row>
    <row r="730" spans="1:16" s="3" customFormat="1" ht="11.25" x14ac:dyDescent="0.2">
      <c r="A730" s="19" t="s">
        <v>443</v>
      </c>
      <c r="B730" s="6"/>
      <c r="C730" s="6"/>
      <c r="D730" s="6"/>
      <c r="E730" s="10">
        <v>2</v>
      </c>
      <c r="F730" s="11">
        <v>0.4</v>
      </c>
      <c r="G730" s="6"/>
      <c r="H730" s="6"/>
      <c r="I730" s="6"/>
      <c r="J730" s="10">
        <v>2</v>
      </c>
      <c r="K730" s="11">
        <v>0.16666666666666699</v>
      </c>
      <c r="L730" s="6"/>
      <c r="M730" s="6"/>
      <c r="N730" s="6"/>
      <c r="O730" s="10">
        <v>1</v>
      </c>
      <c r="P730" s="29">
        <v>0.11111111111111099</v>
      </c>
    </row>
    <row r="731" spans="1:16" s="3" customFormat="1" ht="11.25" x14ac:dyDescent="0.2">
      <c r="A731" s="19" t="s">
        <v>444</v>
      </c>
      <c r="B731" s="6"/>
      <c r="C731" s="6"/>
      <c r="D731" s="6"/>
      <c r="E731" s="10">
        <v>0</v>
      </c>
      <c r="F731" s="11">
        <v>0</v>
      </c>
      <c r="G731" s="6"/>
      <c r="H731" s="6"/>
      <c r="I731" s="6"/>
      <c r="J731" s="10">
        <v>2</v>
      </c>
      <c r="K731" s="11">
        <v>0.16666666666666699</v>
      </c>
      <c r="L731" s="6"/>
      <c r="M731" s="6"/>
      <c r="N731" s="6"/>
      <c r="O731" s="10">
        <v>0</v>
      </c>
      <c r="P731" s="29">
        <v>0</v>
      </c>
    </row>
    <row r="732" spans="1:16" s="3" customFormat="1" ht="11.25" x14ac:dyDescent="0.2">
      <c r="A732" s="19" t="s">
        <v>186</v>
      </c>
      <c r="B732" s="6"/>
      <c r="C732" s="6"/>
      <c r="D732" s="6"/>
      <c r="E732" s="10">
        <v>1</v>
      </c>
      <c r="F732" s="11">
        <v>0.2</v>
      </c>
      <c r="G732" s="6"/>
      <c r="H732" s="6"/>
      <c r="I732" s="6"/>
      <c r="J732" s="10">
        <v>0</v>
      </c>
      <c r="K732" s="11">
        <v>0</v>
      </c>
      <c r="L732" s="6"/>
      <c r="M732" s="6"/>
      <c r="N732" s="6"/>
      <c r="O732" s="10">
        <v>2</v>
      </c>
      <c r="P732" s="29">
        <v>0.22222222222222199</v>
      </c>
    </row>
    <row r="733" spans="1:16" s="3" customFormat="1" ht="11.25" x14ac:dyDescent="0.2">
      <c r="A733" s="19" t="s">
        <v>15</v>
      </c>
      <c r="B733" s="12">
        <v>7</v>
      </c>
      <c r="C733" s="12">
        <v>5</v>
      </c>
      <c r="D733" s="9"/>
      <c r="E733" s="9"/>
      <c r="F733" s="9"/>
      <c r="G733" s="12">
        <v>14</v>
      </c>
      <c r="H733" s="12">
        <v>12</v>
      </c>
      <c r="I733" s="9"/>
      <c r="J733" s="9"/>
      <c r="K733" s="9"/>
      <c r="L733" s="12">
        <v>9</v>
      </c>
      <c r="M733" s="12">
        <v>9</v>
      </c>
      <c r="N733" s="9"/>
      <c r="O733" s="9"/>
      <c r="P733" s="27"/>
    </row>
    <row r="734" spans="1:16" x14ac:dyDescent="0.2">
      <c r="A734" s="20" t="s">
        <v>261</v>
      </c>
      <c r="B734" s="13"/>
      <c r="C734" s="13"/>
      <c r="D734" s="13"/>
      <c r="E734" s="13"/>
      <c r="F734" s="13"/>
      <c r="G734" s="13"/>
      <c r="H734" s="13"/>
      <c r="I734" s="13"/>
      <c r="J734" s="13"/>
      <c r="K734" s="13"/>
      <c r="L734" s="13"/>
      <c r="M734" s="13"/>
      <c r="N734" s="13"/>
      <c r="O734" s="13"/>
      <c r="P734" s="28"/>
    </row>
    <row r="735" spans="1:16" s="3" customFormat="1" ht="11.25" x14ac:dyDescent="0.2">
      <c r="A735" s="19" t="s">
        <v>94</v>
      </c>
      <c r="B735" s="6"/>
      <c r="C735" s="10">
        <v>22</v>
      </c>
      <c r="D735" s="11">
        <v>0.36666666666666697</v>
      </c>
      <c r="E735" s="6"/>
      <c r="F735" s="6"/>
      <c r="G735" s="6"/>
      <c r="H735" s="10">
        <v>75</v>
      </c>
      <c r="I735" s="11">
        <v>0.35885167464114798</v>
      </c>
      <c r="J735" s="6"/>
      <c r="K735" s="6"/>
      <c r="L735" s="6"/>
      <c r="M735" s="10">
        <v>53</v>
      </c>
      <c r="N735" s="11">
        <v>0.30113636363636398</v>
      </c>
      <c r="O735" s="6"/>
      <c r="P735" s="26"/>
    </row>
    <row r="736" spans="1:16" s="3" customFormat="1" ht="11.25" x14ac:dyDescent="0.2">
      <c r="A736" s="19" t="s">
        <v>256</v>
      </c>
      <c r="B736" s="6"/>
      <c r="C736" s="10">
        <v>11</v>
      </c>
      <c r="D736" s="11">
        <v>0.18333333333333299</v>
      </c>
      <c r="E736" s="6"/>
      <c r="F736" s="6"/>
      <c r="G736" s="6"/>
      <c r="H736" s="10">
        <v>48</v>
      </c>
      <c r="I736" s="11">
        <v>0.22966507177033499</v>
      </c>
      <c r="J736" s="6"/>
      <c r="K736" s="6"/>
      <c r="L736" s="6"/>
      <c r="M736" s="10">
        <v>53</v>
      </c>
      <c r="N736" s="11">
        <v>0.30113636363636398</v>
      </c>
      <c r="O736" s="6"/>
      <c r="P736" s="26"/>
    </row>
    <row r="737" spans="1:16" s="3" customFormat="1" ht="11.25" x14ac:dyDescent="0.2">
      <c r="A737" s="19" t="s">
        <v>95</v>
      </c>
      <c r="B737" s="6"/>
      <c r="C737" s="10">
        <v>27</v>
      </c>
      <c r="D737" s="11">
        <v>0.45</v>
      </c>
      <c r="E737" s="6"/>
      <c r="F737" s="6"/>
      <c r="G737" s="6"/>
      <c r="H737" s="10">
        <v>86</v>
      </c>
      <c r="I737" s="11">
        <v>0.41148325358851701</v>
      </c>
      <c r="J737" s="6"/>
      <c r="K737" s="6"/>
      <c r="L737" s="6"/>
      <c r="M737" s="10">
        <v>70</v>
      </c>
      <c r="N737" s="11">
        <v>0.39772727272727298</v>
      </c>
      <c r="O737" s="6"/>
      <c r="P737" s="26"/>
    </row>
    <row r="738" spans="1:16" s="3" customFormat="1" ht="11.25" x14ac:dyDescent="0.2">
      <c r="A738" s="19" t="s">
        <v>15</v>
      </c>
      <c r="B738" s="6"/>
      <c r="C738" s="12">
        <v>60</v>
      </c>
      <c r="D738" s="9"/>
      <c r="E738" s="9"/>
      <c r="F738" s="9"/>
      <c r="G738" s="6"/>
      <c r="H738" s="12">
        <v>209</v>
      </c>
      <c r="I738" s="9"/>
      <c r="J738" s="9"/>
      <c r="K738" s="9"/>
      <c r="L738" s="6"/>
      <c r="M738" s="12">
        <v>176</v>
      </c>
      <c r="N738" s="9"/>
      <c r="O738" s="9"/>
      <c r="P738" s="27"/>
    </row>
    <row r="739" spans="1:16" x14ac:dyDescent="0.2">
      <c r="A739" s="20" t="s">
        <v>476</v>
      </c>
      <c r="B739" s="5"/>
      <c r="C739" s="5"/>
      <c r="D739" s="5"/>
      <c r="E739" s="5"/>
      <c r="F739" s="5"/>
      <c r="G739" s="5"/>
      <c r="H739" s="5"/>
      <c r="I739" s="5"/>
      <c r="J739" s="5"/>
      <c r="K739" s="5"/>
      <c r="L739" s="5"/>
      <c r="M739" s="5"/>
      <c r="N739" s="5"/>
      <c r="O739" s="5"/>
      <c r="P739" s="25"/>
    </row>
    <row r="740" spans="1:16" s="3" customFormat="1" ht="11.25" x14ac:dyDescent="0.2">
      <c r="A740" s="19" t="s">
        <v>445</v>
      </c>
      <c r="B740" s="6"/>
      <c r="C740" s="6"/>
      <c r="D740" s="6"/>
      <c r="E740" s="7">
        <v>5</v>
      </c>
      <c r="F740" s="8">
        <v>0.18518518518518501</v>
      </c>
      <c r="G740" s="6"/>
      <c r="H740" s="6"/>
      <c r="I740" s="6"/>
      <c r="J740" s="7">
        <v>35</v>
      </c>
      <c r="K740" s="8">
        <v>0.40697674418604701</v>
      </c>
      <c r="L740" s="6"/>
      <c r="M740" s="6"/>
      <c r="N740" s="6"/>
      <c r="O740" s="10">
        <v>20</v>
      </c>
      <c r="P740" s="29">
        <v>0.28571428571428598</v>
      </c>
    </row>
    <row r="741" spans="1:16" s="3" customFormat="1" ht="11.25" x14ac:dyDescent="0.2">
      <c r="A741" s="19" t="s">
        <v>446</v>
      </c>
      <c r="B741" s="6"/>
      <c r="C741" s="6"/>
      <c r="D741" s="6"/>
      <c r="E741" s="10">
        <v>10</v>
      </c>
      <c r="F741" s="11">
        <v>0.37037037037037002</v>
      </c>
      <c r="G741" s="6"/>
      <c r="H741" s="6"/>
      <c r="I741" s="6"/>
      <c r="J741" s="10">
        <v>28</v>
      </c>
      <c r="K741" s="11">
        <v>0.32558139534883701</v>
      </c>
      <c r="L741" s="6"/>
      <c r="M741" s="6"/>
      <c r="N741" s="6"/>
      <c r="O741" s="10">
        <v>23</v>
      </c>
      <c r="P741" s="29">
        <v>0.32857142857142901</v>
      </c>
    </row>
    <row r="742" spans="1:16" s="3" customFormat="1" ht="11.25" x14ac:dyDescent="0.2">
      <c r="A742" s="19" t="s">
        <v>447</v>
      </c>
      <c r="B742" s="6"/>
      <c r="C742" s="6"/>
      <c r="D742" s="6"/>
      <c r="E742" s="10">
        <v>6</v>
      </c>
      <c r="F742" s="11">
        <v>0.22222222222222199</v>
      </c>
      <c r="G742" s="6"/>
      <c r="H742" s="6"/>
      <c r="I742" s="6"/>
      <c r="J742" s="10">
        <v>27</v>
      </c>
      <c r="K742" s="11">
        <v>0.31395348837209303</v>
      </c>
      <c r="L742" s="6"/>
      <c r="M742" s="6"/>
      <c r="N742" s="6"/>
      <c r="O742" s="10">
        <v>24</v>
      </c>
      <c r="P742" s="29">
        <v>0.34285714285714303</v>
      </c>
    </row>
    <row r="743" spans="1:16" s="3" customFormat="1" ht="11.25" x14ac:dyDescent="0.2">
      <c r="A743" s="19" t="s">
        <v>448</v>
      </c>
      <c r="B743" s="6"/>
      <c r="C743" s="6"/>
      <c r="D743" s="6"/>
      <c r="E743" s="10">
        <v>5</v>
      </c>
      <c r="F743" s="11">
        <v>0.18518518518518501</v>
      </c>
      <c r="G743" s="6"/>
      <c r="H743" s="6"/>
      <c r="I743" s="6"/>
      <c r="J743" s="10">
        <v>30</v>
      </c>
      <c r="K743" s="11">
        <v>0.34883720930232598</v>
      </c>
      <c r="L743" s="6"/>
      <c r="M743" s="6"/>
      <c r="N743" s="6"/>
      <c r="O743" s="10">
        <v>24</v>
      </c>
      <c r="P743" s="29">
        <v>0.34285714285714303</v>
      </c>
    </row>
    <row r="744" spans="1:16" s="3" customFormat="1" ht="11.25" x14ac:dyDescent="0.2">
      <c r="A744" s="19" t="s">
        <v>449</v>
      </c>
      <c r="B744" s="6"/>
      <c r="C744" s="6"/>
      <c r="D744" s="6"/>
      <c r="E744" s="10">
        <v>9</v>
      </c>
      <c r="F744" s="11">
        <v>0.33333333333333298</v>
      </c>
      <c r="G744" s="6"/>
      <c r="H744" s="6"/>
      <c r="I744" s="6"/>
      <c r="J744" s="7">
        <v>34</v>
      </c>
      <c r="K744" s="8">
        <v>0.39534883720930197</v>
      </c>
      <c r="L744" s="6"/>
      <c r="M744" s="6"/>
      <c r="N744" s="6"/>
      <c r="O744" s="7">
        <v>13</v>
      </c>
      <c r="P744" s="30">
        <v>0.185714285714286</v>
      </c>
    </row>
    <row r="745" spans="1:16" s="3" customFormat="1" ht="11.25" x14ac:dyDescent="0.2">
      <c r="A745" s="19" t="s">
        <v>450</v>
      </c>
      <c r="B745" s="6"/>
      <c r="C745" s="6"/>
      <c r="D745" s="6"/>
      <c r="E745" s="10">
        <v>10</v>
      </c>
      <c r="F745" s="11">
        <v>0.37037037037037002</v>
      </c>
      <c r="G745" s="6"/>
      <c r="H745" s="6"/>
      <c r="I745" s="6"/>
      <c r="J745" s="10">
        <v>41</v>
      </c>
      <c r="K745" s="11">
        <v>0.47674418604651198</v>
      </c>
      <c r="L745" s="6"/>
      <c r="M745" s="6"/>
      <c r="N745" s="6"/>
      <c r="O745" s="10">
        <v>36</v>
      </c>
      <c r="P745" s="29">
        <v>0.51428571428571401</v>
      </c>
    </row>
    <row r="746" spans="1:16" s="3" customFormat="1" ht="11.25" x14ac:dyDescent="0.2">
      <c r="A746" s="19" t="s">
        <v>92</v>
      </c>
      <c r="B746" s="6"/>
      <c r="C746" s="6"/>
      <c r="D746" s="6"/>
      <c r="E746" s="10">
        <v>1</v>
      </c>
      <c r="F746" s="11">
        <v>3.7037037037037E-2</v>
      </c>
      <c r="G746" s="6"/>
      <c r="H746" s="6"/>
      <c r="I746" s="6"/>
      <c r="J746" s="10">
        <v>0</v>
      </c>
      <c r="K746" s="11">
        <v>0</v>
      </c>
      <c r="L746" s="6"/>
      <c r="M746" s="6"/>
      <c r="N746" s="6"/>
      <c r="O746" s="10">
        <v>0</v>
      </c>
      <c r="P746" s="29">
        <v>0</v>
      </c>
    </row>
    <row r="747" spans="1:16" s="3" customFormat="1" ht="11.25" x14ac:dyDescent="0.2">
      <c r="A747" s="19" t="s">
        <v>15</v>
      </c>
      <c r="B747" s="12">
        <v>46</v>
      </c>
      <c r="C747" s="12">
        <v>27</v>
      </c>
      <c r="D747" s="9"/>
      <c r="E747" s="9"/>
      <c r="F747" s="9"/>
      <c r="G747" s="12">
        <v>195</v>
      </c>
      <c r="H747" s="12">
        <v>86</v>
      </c>
      <c r="I747" s="9"/>
      <c r="J747" s="9"/>
      <c r="K747" s="9"/>
      <c r="L747" s="12">
        <v>140</v>
      </c>
      <c r="M747" s="12">
        <v>70</v>
      </c>
      <c r="N747" s="9"/>
      <c r="O747" s="9"/>
      <c r="P747" s="27"/>
    </row>
    <row r="748" spans="1:16" x14ac:dyDescent="0.2">
      <c r="A748" s="20" t="s">
        <v>477</v>
      </c>
      <c r="B748" s="13"/>
      <c r="C748" s="13"/>
      <c r="D748" s="13"/>
      <c r="E748" s="13"/>
      <c r="F748" s="13"/>
      <c r="G748" s="13"/>
      <c r="H748" s="13"/>
      <c r="I748" s="13"/>
      <c r="J748" s="13"/>
      <c r="K748" s="13"/>
      <c r="L748" s="13"/>
      <c r="M748" s="13"/>
      <c r="N748" s="13"/>
      <c r="O748" s="13"/>
      <c r="P748" s="28"/>
    </row>
    <row r="749" spans="1:16" s="3" customFormat="1" ht="11.25" x14ac:dyDescent="0.2">
      <c r="A749" s="19" t="s">
        <v>451</v>
      </c>
      <c r="B749" s="6"/>
      <c r="C749" s="6"/>
      <c r="D749" s="6"/>
      <c r="E749" s="10">
        <v>3</v>
      </c>
      <c r="F749" s="11">
        <v>0.13636363636363599</v>
      </c>
      <c r="G749" s="6"/>
      <c r="H749" s="6"/>
      <c r="I749" s="6"/>
      <c r="J749" s="10">
        <v>4</v>
      </c>
      <c r="K749" s="11">
        <v>5.3333333333333302E-2</v>
      </c>
      <c r="L749" s="6"/>
      <c r="M749" s="6"/>
      <c r="N749" s="6"/>
      <c r="O749" s="10">
        <v>3</v>
      </c>
      <c r="P749" s="29">
        <v>5.6603773584905703E-2</v>
      </c>
    </row>
    <row r="750" spans="1:16" s="3" customFormat="1" ht="11.25" x14ac:dyDescent="0.2">
      <c r="A750" s="19" t="s">
        <v>452</v>
      </c>
      <c r="B750" s="6"/>
      <c r="C750" s="6"/>
      <c r="D750" s="6"/>
      <c r="E750" s="10">
        <v>3</v>
      </c>
      <c r="F750" s="11">
        <v>0.13636363636363599</v>
      </c>
      <c r="G750" s="6"/>
      <c r="H750" s="6"/>
      <c r="I750" s="6"/>
      <c r="J750" s="10">
        <v>12</v>
      </c>
      <c r="K750" s="11">
        <v>0.16</v>
      </c>
      <c r="L750" s="6"/>
      <c r="M750" s="6"/>
      <c r="N750" s="6"/>
      <c r="O750" s="10">
        <v>2</v>
      </c>
      <c r="P750" s="29">
        <v>3.77358490566038E-2</v>
      </c>
    </row>
    <row r="751" spans="1:16" s="3" customFormat="1" ht="11.25" x14ac:dyDescent="0.2">
      <c r="A751" s="19" t="s">
        <v>453</v>
      </c>
      <c r="B751" s="6"/>
      <c r="C751" s="6"/>
      <c r="D751" s="6"/>
      <c r="E751" s="10">
        <v>7</v>
      </c>
      <c r="F751" s="11">
        <v>0.31818181818181801</v>
      </c>
      <c r="G751" s="6"/>
      <c r="H751" s="6"/>
      <c r="I751" s="6"/>
      <c r="J751" s="10">
        <v>12</v>
      </c>
      <c r="K751" s="11">
        <v>0.16</v>
      </c>
      <c r="L751" s="6"/>
      <c r="M751" s="6"/>
      <c r="N751" s="6"/>
      <c r="O751" s="10">
        <v>8</v>
      </c>
      <c r="P751" s="29">
        <v>0.15094339622641501</v>
      </c>
    </row>
    <row r="752" spans="1:16" s="3" customFormat="1" ht="11.25" x14ac:dyDescent="0.2">
      <c r="A752" s="19" t="s">
        <v>454</v>
      </c>
      <c r="B752" s="6"/>
      <c r="C752" s="6"/>
      <c r="D752" s="6"/>
      <c r="E752" s="10">
        <v>4</v>
      </c>
      <c r="F752" s="11">
        <v>0.18181818181818199</v>
      </c>
      <c r="G752" s="6"/>
      <c r="H752" s="6"/>
      <c r="I752" s="6"/>
      <c r="J752" s="10">
        <v>5</v>
      </c>
      <c r="K752" s="11">
        <v>6.6666666666666693E-2</v>
      </c>
      <c r="L752" s="6"/>
      <c r="M752" s="6"/>
      <c r="N752" s="6"/>
      <c r="O752" s="10">
        <v>2</v>
      </c>
      <c r="P752" s="29">
        <v>3.77358490566038E-2</v>
      </c>
    </row>
    <row r="753" spans="1:16" s="3" customFormat="1" ht="11.25" x14ac:dyDescent="0.2">
      <c r="A753" s="19" t="s">
        <v>455</v>
      </c>
      <c r="B753" s="6"/>
      <c r="C753" s="6"/>
      <c r="D753" s="6"/>
      <c r="E753" s="10">
        <v>2</v>
      </c>
      <c r="F753" s="11">
        <v>9.0909090909090898E-2</v>
      </c>
      <c r="G753" s="6"/>
      <c r="H753" s="6"/>
      <c r="I753" s="6"/>
      <c r="J753" s="10">
        <v>12</v>
      </c>
      <c r="K753" s="11">
        <v>0.16</v>
      </c>
      <c r="L753" s="6"/>
      <c r="M753" s="6"/>
      <c r="N753" s="6"/>
      <c r="O753" s="10">
        <v>6</v>
      </c>
      <c r="P753" s="29">
        <v>0.113207547169811</v>
      </c>
    </row>
    <row r="754" spans="1:16" s="3" customFormat="1" ht="11.25" x14ac:dyDescent="0.2">
      <c r="A754" s="19" t="s">
        <v>456</v>
      </c>
      <c r="B754" s="6"/>
      <c r="C754" s="6"/>
      <c r="D754" s="6"/>
      <c r="E754" s="10">
        <v>1</v>
      </c>
      <c r="F754" s="11">
        <v>4.5454545454545497E-2</v>
      </c>
      <c r="G754" s="6"/>
      <c r="H754" s="6"/>
      <c r="I754" s="6"/>
      <c r="J754" s="10">
        <v>5</v>
      </c>
      <c r="K754" s="11">
        <v>6.6666666666666693E-2</v>
      </c>
      <c r="L754" s="6"/>
      <c r="M754" s="6"/>
      <c r="N754" s="6"/>
      <c r="O754" s="10">
        <v>2</v>
      </c>
      <c r="P754" s="29">
        <v>3.77358490566038E-2</v>
      </c>
    </row>
    <row r="755" spans="1:16" s="3" customFormat="1" ht="11.25" x14ac:dyDescent="0.2">
      <c r="A755" s="19" t="s">
        <v>457</v>
      </c>
      <c r="B755" s="6"/>
      <c r="C755" s="6"/>
      <c r="D755" s="6"/>
      <c r="E755" s="10">
        <v>4</v>
      </c>
      <c r="F755" s="11">
        <v>0.18181818181818199</v>
      </c>
      <c r="G755" s="6"/>
      <c r="H755" s="6"/>
      <c r="I755" s="6"/>
      <c r="J755" s="10">
        <v>6</v>
      </c>
      <c r="K755" s="11">
        <v>0.08</v>
      </c>
      <c r="L755" s="6"/>
      <c r="M755" s="6"/>
      <c r="N755" s="6"/>
      <c r="O755" s="10">
        <v>2</v>
      </c>
      <c r="P755" s="29">
        <v>3.77358490566038E-2</v>
      </c>
    </row>
    <row r="756" spans="1:16" s="3" customFormat="1" ht="11.25" x14ac:dyDescent="0.2">
      <c r="A756" s="19" t="s">
        <v>458</v>
      </c>
      <c r="B756" s="6"/>
      <c r="C756" s="6"/>
      <c r="D756" s="6"/>
      <c r="E756" s="10">
        <v>1</v>
      </c>
      <c r="F756" s="11">
        <v>4.5454545454545497E-2</v>
      </c>
      <c r="G756" s="6"/>
      <c r="H756" s="6"/>
      <c r="I756" s="6"/>
      <c r="J756" s="10">
        <v>9</v>
      </c>
      <c r="K756" s="11">
        <v>0.12</v>
      </c>
      <c r="L756" s="6"/>
      <c r="M756" s="6"/>
      <c r="N756" s="6"/>
      <c r="O756" s="10">
        <v>5</v>
      </c>
      <c r="P756" s="29">
        <v>9.4339622641509399E-2</v>
      </c>
    </row>
    <row r="757" spans="1:16" s="3" customFormat="1" ht="11.25" x14ac:dyDescent="0.2">
      <c r="A757" s="19" t="s">
        <v>459</v>
      </c>
      <c r="B757" s="6"/>
      <c r="C757" s="6"/>
      <c r="D757" s="6"/>
      <c r="E757" s="10">
        <v>2</v>
      </c>
      <c r="F757" s="11">
        <v>9.0909090909090898E-2</v>
      </c>
      <c r="G757" s="6"/>
      <c r="H757" s="6"/>
      <c r="I757" s="6"/>
      <c r="J757" s="10">
        <v>6</v>
      </c>
      <c r="K757" s="11">
        <v>0.08</v>
      </c>
      <c r="L757" s="6"/>
      <c r="M757" s="6"/>
      <c r="N757" s="6"/>
      <c r="O757" s="10">
        <v>3</v>
      </c>
      <c r="P757" s="29">
        <v>5.6603773584905703E-2</v>
      </c>
    </row>
    <row r="758" spans="1:16" s="3" customFormat="1" ht="11.25" x14ac:dyDescent="0.2">
      <c r="A758" s="19" t="s">
        <v>460</v>
      </c>
      <c r="B758" s="6"/>
      <c r="C758" s="6"/>
      <c r="D758" s="6"/>
      <c r="E758" s="10">
        <v>7</v>
      </c>
      <c r="F758" s="11">
        <v>0.31818181818181801</v>
      </c>
      <c r="G758" s="6"/>
      <c r="H758" s="6"/>
      <c r="I758" s="6"/>
      <c r="J758" s="10">
        <v>17</v>
      </c>
      <c r="K758" s="11">
        <v>0.22666666666666699</v>
      </c>
      <c r="L758" s="6"/>
      <c r="M758" s="6"/>
      <c r="N758" s="6"/>
      <c r="O758" s="10">
        <v>7</v>
      </c>
      <c r="P758" s="29">
        <v>0.13207547169811301</v>
      </c>
    </row>
    <row r="759" spans="1:16" s="3" customFormat="1" ht="11.25" x14ac:dyDescent="0.2">
      <c r="A759" s="19" t="s">
        <v>461</v>
      </c>
      <c r="B759" s="6"/>
      <c r="C759" s="6"/>
      <c r="D759" s="6"/>
      <c r="E759" s="10">
        <v>7</v>
      </c>
      <c r="F759" s="11">
        <v>0.31818181818181801</v>
      </c>
      <c r="G759" s="6"/>
      <c r="H759" s="6"/>
      <c r="I759" s="6"/>
      <c r="J759" s="10">
        <v>18</v>
      </c>
      <c r="K759" s="11">
        <v>0.24</v>
      </c>
      <c r="L759" s="6"/>
      <c r="M759" s="6"/>
      <c r="N759" s="6"/>
      <c r="O759" s="10">
        <v>14</v>
      </c>
      <c r="P759" s="29">
        <v>0.26415094339622602</v>
      </c>
    </row>
    <row r="760" spans="1:16" s="3" customFormat="1" ht="11.25" x14ac:dyDescent="0.2">
      <c r="A760" s="19" t="s">
        <v>462</v>
      </c>
      <c r="B760" s="6"/>
      <c r="C760" s="6"/>
      <c r="D760" s="6"/>
      <c r="E760" s="10">
        <v>5</v>
      </c>
      <c r="F760" s="11">
        <v>0.22727272727272699</v>
      </c>
      <c r="G760" s="6"/>
      <c r="H760" s="6"/>
      <c r="I760" s="6"/>
      <c r="J760" s="10">
        <v>20</v>
      </c>
      <c r="K760" s="11">
        <v>0.266666666666667</v>
      </c>
      <c r="L760" s="6"/>
      <c r="M760" s="6"/>
      <c r="N760" s="6"/>
      <c r="O760" s="10">
        <v>18</v>
      </c>
      <c r="P760" s="29">
        <v>0.339622641509434</v>
      </c>
    </row>
    <row r="761" spans="1:16" s="3" customFormat="1" ht="11.25" x14ac:dyDescent="0.2">
      <c r="A761" s="19" t="s">
        <v>92</v>
      </c>
      <c r="B761" s="6"/>
      <c r="C761" s="6"/>
      <c r="D761" s="6"/>
      <c r="E761" s="10">
        <v>1</v>
      </c>
      <c r="F761" s="11">
        <v>4.5454545454545497E-2</v>
      </c>
      <c r="G761" s="6"/>
      <c r="H761" s="6"/>
      <c r="I761" s="6"/>
      <c r="J761" s="10">
        <v>8</v>
      </c>
      <c r="K761" s="11">
        <v>0.10666666666666701</v>
      </c>
      <c r="L761" s="6"/>
      <c r="M761" s="6"/>
      <c r="N761" s="6"/>
      <c r="O761" s="10">
        <v>4</v>
      </c>
      <c r="P761" s="29">
        <v>7.5471698113207503E-2</v>
      </c>
    </row>
    <row r="762" spans="1:16" s="3" customFormat="1" ht="11.25" x14ac:dyDescent="0.2">
      <c r="A762" s="19" t="s">
        <v>15</v>
      </c>
      <c r="B762" s="12">
        <v>47</v>
      </c>
      <c r="C762" s="12">
        <v>22</v>
      </c>
      <c r="D762" s="9"/>
      <c r="E762" s="9"/>
      <c r="F762" s="9"/>
      <c r="G762" s="12">
        <v>134</v>
      </c>
      <c r="H762" s="12">
        <v>75</v>
      </c>
      <c r="I762" s="9"/>
      <c r="J762" s="9"/>
      <c r="K762" s="9"/>
      <c r="L762" s="12">
        <v>76</v>
      </c>
      <c r="M762" s="12">
        <v>53</v>
      </c>
      <c r="N762" s="9"/>
      <c r="O762" s="9"/>
      <c r="P762" s="27"/>
    </row>
    <row r="763" spans="1:16" ht="22.5" x14ac:dyDescent="0.2">
      <c r="A763" s="20" t="s">
        <v>478</v>
      </c>
      <c r="B763" s="13"/>
      <c r="C763" s="13"/>
      <c r="D763" s="13"/>
      <c r="E763" s="13"/>
      <c r="F763" s="13"/>
      <c r="G763" s="13"/>
      <c r="H763" s="13"/>
      <c r="I763" s="13"/>
      <c r="J763" s="13"/>
      <c r="K763" s="13"/>
      <c r="L763" s="13"/>
      <c r="M763" s="13"/>
      <c r="N763" s="13"/>
      <c r="O763" s="13"/>
      <c r="P763" s="28"/>
    </row>
    <row r="764" spans="1:16" s="3" customFormat="1" ht="11.25" x14ac:dyDescent="0.2">
      <c r="A764" s="19" t="s">
        <v>451</v>
      </c>
      <c r="B764" s="6"/>
      <c r="C764" s="6"/>
      <c r="D764" s="6"/>
      <c r="E764" s="10">
        <v>3</v>
      </c>
      <c r="F764" s="11">
        <v>0.27272727272727298</v>
      </c>
      <c r="G764" s="6"/>
      <c r="H764" s="6"/>
      <c r="I764" s="6"/>
      <c r="J764" s="10">
        <v>8</v>
      </c>
      <c r="K764" s="11">
        <v>0.16666666666666699</v>
      </c>
      <c r="L764" s="6"/>
      <c r="M764" s="6"/>
      <c r="N764" s="6"/>
      <c r="O764" s="10">
        <v>5</v>
      </c>
      <c r="P764" s="29">
        <v>9.4339622641509399E-2</v>
      </c>
    </row>
    <row r="765" spans="1:16" s="3" customFormat="1" ht="11.25" x14ac:dyDescent="0.2">
      <c r="A765" s="19" t="s">
        <v>452</v>
      </c>
      <c r="B765" s="6"/>
      <c r="C765" s="6"/>
      <c r="D765" s="6"/>
      <c r="E765" s="10">
        <v>3</v>
      </c>
      <c r="F765" s="11">
        <v>0.27272727272727298</v>
      </c>
      <c r="G765" s="6"/>
      <c r="H765" s="6"/>
      <c r="I765" s="6"/>
      <c r="J765" s="7">
        <v>13</v>
      </c>
      <c r="K765" s="8">
        <v>0.27083333333333298</v>
      </c>
      <c r="L765" s="6"/>
      <c r="M765" s="6"/>
      <c r="N765" s="6"/>
      <c r="O765" s="7">
        <v>5</v>
      </c>
      <c r="P765" s="30">
        <v>9.4339622641509399E-2</v>
      </c>
    </row>
    <row r="766" spans="1:16" s="3" customFormat="1" ht="11.25" x14ac:dyDescent="0.2">
      <c r="A766" s="19" t="s">
        <v>453</v>
      </c>
      <c r="B766" s="6"/>
      <c r="C766" s="6"/>
      <c r="D766" s="6"/>
      <c r="E766" s="10">
        <v>1</v>
      </c>
      <c r="F766" s="11">
        <v>9.0909090909090898E-2</v>
      </c>
      <c r="G766" s="6"/>
      <c r="H766" s="6"/>
      <c r="I766" s="6"/>
      <c r="J766" s="10">
        <v>9</v>
      </c>
      <c r="K766" s="11">
        <v>0.1875</v>
      </c>
      <c r="L766" s="6"/>
      <c r="M766" s="6"/>
      <c r="N766" s="6"/>
      <c r="O766" s="10">
        <v>6</v>
      </c>
      <c r="P766" s="29">
        <v>0.113207547169811</v>
      </c>
    </row>
    <row r="767" spans="1:16" s="3" customFormat="1" ht="11.25" x14ac:dyDescent="0.2">
      <c r="A767" s="19" t="s">
        <v>454</v>
      </c>
      <c r="B767" s="6"/>
      <c r="C767" s="6"/>
      <c r="D767" s="6"/>
      <c r="E767" s="10">
        <v>1</v>
      </c>
      <c r="F767" s="11">
        <v>9.0909090909090898E-2</v>
      </c>
      <c r="G767" s="6"/>
      <c r="H767" s="6"/>
      <c r="I767" s="6"/>
      <c r="J767" s="10">
        <v>6</v>
      </c>
      <c r="K767" s="11">
        <v>0.125</v>
      </c>
      <c r="L767" s="6"/>
      <c r="M767" s="6"/>
      <c r="N767" s="6"/>
      <c r="O767" s="10">
        <v>6</v>
      </c>
      <c r="P767" s="29">
        <v>0.113207547169811</v>
      </c>
    </row>
    <row r="768" spans="1:16" s="3" customFormat="1" ht="11.25" x14ac:dyDescent="0.2">
      <c r="A768" s="19" t="s">
        <v>455</v>
      </c>
      <c r="B768" s="6"/>
      <c r="C768" s="6"/>
      <c r="D768" s="6"/>
      <c r="E768" s="10">
        <v>3</v>
      </c>
      <c r="F768" s="11">
        <v>0.27272727272727298</v>
      </c>
      <c r="G768" s="6"/>
      <c r="H768" s="6"/>
      <c r="I768" s="6"/>
      <c r="J768" s="10">
        <v>6</v>
      </c>
      <c r="K768" s="11">
        <v>0.125</v>
      </c>
      <c r="L768" s="6"/>
      <c r="M768" s="6"/>
      <c r="N768" s="6"/>
      <c r="O768" s="10">
        <v>9</v>
      </c>
      <c r="P768" s="29">
        <v>0.169811320754717</v>
      </c>
    </row>
    <row r="769" spans="1:16" s="3" customFormat="1" ht="11.25" x14ac:dyDescent="0.2">
      <c r="A769" s="19" t="s">
        <v>456</v>
      </c>
      <c r="B769" s="6"/>
      <c r="C769" s="6"/>
      <c r="D769" s="6"/>
      <c r="E769" s="10">
        <v>1</v>
      </c>
      <c r="F769" s="11">
        <v>9.0909090909090898E-2</v>
      </c>
      <c r="G769" s="6"/>
      <c r="H769" s="6"/>
      <c r="I769" s="6"/>
      <c r="J769" s="10">
        <v>7</v>
      </c>
      <c r="K769" s="11">
        <v>0.14583333333333301</v>
      </c>
      <c r="L769" s="6"/>
      <c r="M769" s="6"/>
      <c r="N769" s="6"/>
      <c r="O769" s="10">
        <v>9</v>
      </c>
      <c r="P769" s="29">
        <v>0.169811320754717</v>
      </c>
    </row>
    <row r="770" spans="1:16" s="3" customFormat="1" ht="11.25" x14ac:dyDescent="0.2">
      <c r="A770" s="19" t="s">
        <v>457</v>
      </c>
      <c r="B770" s="6"/>
      <c r="C770" s="6"/>
      <c r="D770" s="6"/>
      <c r="E770" s="10">
        <v>1</v>
      </c>
      <c r="F770" s="11">
        <v>9.0909090909090898E-2</v>
      </c>
      <c r="G770" s="6"/>
      <c r="H770" s="6"/>
      <c r="I770" s="6"/>
      <c r="J770" s="10">
        <v>7</v>
      </c>
      <c r="K770" s="11">
        <v>0.14583333333333301</v>
      </c>
      <c r="L770" s="6"/>
      <c r="M770" s="6"/>
      <c r="N770" s="6"/>
      <c r="O770" s="10">
        <v>10</v>
      </c>
      <c r="P770" s="29">
        <v>0.18867924528301899</v>
      </c>
    </row>
    <row r="771" spans="1:16" s="3" customFormat="1" ht="11.25" x14ac:dyDescent="0.2">
      <c r="A771" s="19" t="s">
        <v>458</v>
      </c>
      <c r="B771" s="6"/>
      <c r="C771" s="6"/>
      <c r="D771" s="6"/>
      <c r="E771" s="10">
        <v>4</v>
      </c>
      <c r="F771" s="11">
        <v>0.36363636363636398</v>
      </c>
      <c r="G771" s="6"/>
      <c r="H771" s="6"/>
      <c r="I771" s="6"/>
      <c r="J771" s="10">
        <v>10</v>
      </c>
      <c r="K771" s="11">
        <v>0.20833333333333301</v>
      </c>
      <c r="L771" s="6"/>
      <c r="M771" s="6"/>
      <c r="N771" s="6"/>
      <c r="O771" s="10">
        <v>9</v>
      </c>
      <c r="P771" s="29">
        <v>0.169811320754717</v>
      </c>
    </row>
    <row r="772" spans="1:16" s="3" customFormat="1" ht="11.25" x14ac:dyDescent="0.2">
      <c r="A772" s="19" t="s">
        <v>459</v>
      </c>
      <c r="B772" s="6"/>
      <c r="C772" s="6"/>
      <c r="D772" s="6"/>
      <c r="E772" s="10">
        <v>1</v>
      </c>
      <c r="F772" s="11">
        <v>9.0909090909090898E-2</v>
      </c>
      <c r="G772" s="6"/>
      <c r="H772" s="6"/>
      <c r="I772" s="6"/>
      <c r="J772" s="10">
        <v>6</v>
      </c>
      <c r="K772" s="11">
        <v>0.125</v>
      </c>
      <c r="L772" s="6"/>
      <c r="M772" s="6"/>
      <c r="N772" s="6"/>
      <c r="O772" s="10">
        <v>3</v>
      </c>
      <c r="P772" s="29">
        <v>5.6603773584905703E-2</v>
      </c>
    </row>
    <row r="773" spans="1:16" s="3" customFormat="1" ht="11.25" x14ac:dyDescent="0.2">
      <c r="A773" s="19" t="s">
        <v>460</v>
      </c>
      <c r="B773" s="6"/>
      <c r="C773" s="6"/>
      <c r="D773" s="6"/>
      <c r="E773" s="10">
        <v>6</v>
      </c>
      <c r="F773" s="11">
        <v>0.54545454545454497</v>
      </c>
      <c r="G773" s="6"/>
      <c r="H773" s="6"/>
      <c r="I773" s="6"/>
      <c r="J773" s="10">
        <v>18</v>
      </c>
      <c r="K773" s="11">
        <v>0.375</v>
      </c>
      <c r="L773" s="6"/>
      <c r="M773" s="6"/>
      <c r="N773" s="6"/>
      <c r="O773" s="10">
        <v>16</v>
      </c>
      <c r="P773" s="29">
        <v>0.30188679245283001</v>
      </c>
    </row>
    <row r="774" spans="1:16" s="3" customFormat="1" ht="11.25" x14ac:dyDescent="0.2">
      <c r="A774" s="19" t="s">
        <v>461</v>
      </c>
      <c r="B774" s="6"/>
      <c r="C774" s="6"/>
      <c r="D774" s="6"/>
      <c r="E774" s="10">
        <v>0</v>
      </c>
      <c r="F774" s="11">
        <v>0</v>
      </c>
      <c r="G774" s="6"/>
      <c r="H774" s="6"/>
      <c r="I774" s="6"/>
      <c r="J774" s="10">
        <v>9</v>
      </c>
      <c r="K774" s="11">
        <v>0.1875</v>
      </c>
      <c r="L774" s="6"/>
      <c r="M774" s="6"/>
      <c r="N774" s="6"/>
      <c r="O774" s="10">
        <v>11</v>
      </c>
      <c r="P774" s="29">
        <v>0.20754716981132099</v>
      </c>
    </row>
    <row r="775" spans="1:16" s="3" customFormat="1" ht="11.25" x14ac:dyDescent="0.2">
      <c r="A775" s="19" t="s">
        <v>462</v>
      </c>
      <c r="B775" s="6"/>
      <c r="C775" s="6"/>
      <c r="D775" s="6"/>
      <c r="E775" s="10">
        <v>2</v>
      </c>
      <c r="F775" s="11">
        <v>0.18181818181818199</v>
      </c>
      <c r="G775" s="6"/>
      <c r="H775" s="6"/>
      <c r="I775" s="6"/>
      <c r="J775" s="10">
        <v>6</v>
      </c>
      <c r="K775" s="11">
        <v>0.125</v>
      </c>
      <c r="L775" s="6"/>
      <c r="M775" s="6"/>
      <c r="N775" s="6"/>
      <c r="O775" s="10">
        <v>5</v>
      </c>
      <c r="P775" s="29">
        <v>9.4339622641509399E-2</v>
      </c>
    </row>
    <row r="776" spans="1:16" s="3" customFormat="1" ht="11.25" x14ac:dyDescent="0.2">
      <c r="A776" s="19" t="s">
        <v>92</v>
      </c>
      <c r="B776" s="6"/>
      <c r="C776" s="6"/>
      <c r="D776" s="6"/>
      <c r="E776" s="10">
        <v>0</v>
      </c>
      <c r="F776" s="11">
        <v>0</v>
      </c>
      <c r="G776" s="6"/>
      <c r="H776" s="6"/>
      <c r="I776" s="6"/>
      <c r="J776" s="10">
        <v>0</v>
      </c>
      <c r="K776" s="11">
        <v>0</v>
      </c>
      <c r="L776" s="6"/>
      <c r="M776" s="6"/>
      <c r="N776" s="6"/>
      <c r="O776" s="10">
        <v>0</v>
      </c>
      <c r="P776" s="29">
        <v>0</v>
      </c>
    </row>
    <row r="777" spans="1:16" s="3" customFormat="1" ht="11.25" x14ac:dyDescent="0.2">
      <c r="A777" s="19" t="s">
        <v>15</v>
      </c>
      <c r="B777" s="12">
        <v>26</v>
      </c>
      <c r="C777" s="12">
        <v>11</v>
      </c>
      <c r="D777" s="9"/>
      <c r="E777" s="9"/>
      <c r="F777" s="9"/>
      <c r="G777" s="12">
        <v>105</v>
      </c>
      <c r="H777" s="12">
        <v>48</v>
      </c>
      <c r="I777" s="9"/>
      <c r="J777" s="9"/>
      <c r="K777" s="9"/>
      <c r="L777" s="12">
        <v>94</v>
      </c>
      <c r="M777" s="12">
        <v>53</v>
      </c>
      <c r="N777" s="9"/>
      <c r="O777" s="9"/>
      <c r="P777" s="27"/>
    </row>
    <row r="778" spans="1:16" x14ac:dyDescent="0.2">
      <c r="A778" s="20" t="s">
        <v>262</v>
      </c>
      <c r="B778" s="13"/>
      <c r="C778" s="13"/>
      <c r="D778" s="13"/>
      <c r="E778" s="13"/>
      <c r="F778" s="13"/>
      <c r="G778" s="13"/>
      <c r="H778" s="13"/>
      <c r="I778" s="13"/>
      <c r="J778" s="13"/>
      <c r="K778" s="13"/>
      <c r="L778" s="13"/>
      <c r="M778" s="13"/>
      <c r="N778" s="13"/>
      <c r="O778" s="13"/>
      <c r="P778" s="28"/>
    </row>
    <row r="779" spans="1:16" s="3" customFormat="1" ht="11.25" x14ac:dyDescent="0.2">
      <c r="A779" s="19" t="s">
        <v>94</v>
      </c>
      <c r="B779" s="6"/>
      <c r="C779" s="10">
        <v>17</v>
      </c>
      <c r="D779" s="11">
        <v>0.28333333333333299</v>
      </c>
      <c r="E779" s="6"/>
      <c r="F779" s="6"/>
      <c r="G779" s="6"/>
      <c r="H779" s="10">
        <v>56</v>
      </c>
      <c r="I779" s="11">
        <v>0.26794258373205698</v>
      </c>
      <c r="J779" s="6"/>
      <c r="K779" s="6"/>
      <c r="L779" s="6"/>
      <c r="M779" s="10">
        <v>37</v>
      </c>
      <c r="N779" s="11">
        <v>0.21022727272727301</v>
      </c>
      <c r="O779" s="6"/>
      <c r="P779" s="26"/>
    </row>
    <row r="780" spans="1:16" s="3" customFormat="1" ht="11.25" x14ac:dyDescent="0.2">
      <c r="A780" s="19" t="s">
        <v>256</v>
      </c>
      <c r="B780" s="6"/>
      <c r="C780" s="10">
        <v>9</v>
      </c>
      <c r="D780" s="11">
        <v>0.15</v>
      </c>
      <c r="E780" s="6"/>
      <c r="F780" s="6"/>
      <c r="G780" s="6"/>
      <c r="H780" s="10">
        <v>39</v>
      </c>
      <c r="I780" s="11">
        <v>0.18660287081339699</v>
      </c>
      <c r="J780" s="6"/>
      <c r="K780" s="6"/>
      <c r="L780" s="6"/>
      <c r="M780" s="10">
        <v>43</v>
      </c>
      <c r="N780" s="11">
        <v>0.24431818181818199</v>
      </c>
      <c r="O780" s="6"/>
      <c r="P780" s="26"/>
    </row>
    <row r="781" spans="1:16" s="3" customFormat="1" ht="11.25" x14ac:dyDescent="0.2">
      <c r="A781" s="19" t="s">
        <v>95</v>
      </c>
      <c r="B781" s="6"/>
      <c r="C781" s="10">
        <v>34</v>
      </c>
      <c r="D781" s="11">
        <v>0.56666666666666698</v>
      </c>
      <c r="E781" s="6"/>
      <c r="F781" s="6"/>
      <c r="G781" s="6"/>
      <c r="H781" s="10">
        <v>114</v>
      </c>
      <c r="I781" s="11">
        <v>0.54545454545454497</v>
      </c>
      <c r="J781" s="6"/>
      <c r="K781" s="6"/>
      <c r="L781" s="6"/>
      <c r="M781" s="10">
        <v>96</v>
      </c>
      <c r="N781" s="11">
        <v>0.54545454545454497</v>
      </c>
      <c r="O781" s="6"/>
      <c r="P781" s="26"/>
    </row>
    <row r="782" spans="1:16" s="3" customFormat="1" ht="11.25" x14ac:dyDescent="0.2">
      <c r="A782" s="19" t="s">
        <v>15</v>
      </c>
      <c r="B782" s="6"/>
      <c r="C782" s="12">
        <v>60</v>
      </c>
      <c r="D782" s="9"/>
      <c r="E782" s="9"/>
      <c r="F782" s="9"/>
      <c r="G782" s="6"/>
      <c r="H782" s="12">
        <v>209</v>
      </c>
      <c r="I782" s="9"/>
      <c r="J782" s="9"/>
      <c r="K782" s="9"/>
      <c r="L782" s="6"/>
      <c r="M782" s="12">
        <v>176</v>
      </c>
      <c r="N782" s="9"/>
      <c r="O782" s="9"/>
      <c r="P782" s="27"/>
    </row>
    <row r="783" spans="1:16" x14ac:dyDescent="0.2">
      <c r="A783" s="20" t="s">
        <v>263</v>
      </c>
      <c r="B783" s="13"/>
      <c r="C783" s="13"/>
      <c r="D783" s="13"/>
      <c r="E783" s="13"/>
      <c r="F783" s="13"/>
      <c r="G783" s="13"/>
      <c r="H783" s="13"/>
      <c r="I783" s="13"/>
      <c r="J783" s="13"/>
      <c r="K783" s="13"/>
      <c r="L783" s="13"/>
      <c r="M783" s="13"/>
      <c r="N783" s="13"/>
      <c r="O783" s="13"/>
      <c r="P783" s="28"/>
    </row>
    <row r="784" spans="1:16" s="3" customFormat="1" ht="11.25" x14ac:dyDescent="0.2">
      <c r="A784" s="19" t="s">
        <v>445</v>
      </c>
      <c r="B784" s="6"/>
      <c r="C784" s="6"/>
      <c r="D784" s="6"/>
      <c r="E784" s="10">
        <v>23</v>
      </c>
      <c r="F784" s="11">
        <v>0.53488372093023295</v>
      </c>
      <c r="G784" s="6"/>
      <c r="H784" s="6"/>
      <c r="I784" s="6"/>
      <c r="J784" s="7">
        <v>71</v>
      </c>
      <c r="K784" s="8">
        <v>0.46405228758169897</v>
      </c>
      <c r="L784" s="6"/>
      <c r="M784" s="6"/>
      <c r="N784" s="6"/>
      <c r="O784" s="7">
        <v>81</v>
      </c>
      <c r="P784" s="30">
        <v>0.58273381294964</v>
      </c>
    </row>
    <row r="785" spans="1:16" s="3" customFormat="1" ht="11.25" x14ac:dyDescent="0.2">
      <c r="A785" s="19" t="s">
        <v>447</v>
      </c>
      <c r="B785" s="6"/>
      <c r="C785" s="6"/>
      <c r="D785" s="6"/>
      <c r="E785" s="10">
        <v>22</v>
      </c>
      <c r="F785" s="11">
        <v>0.51162790697674398</v>
      </c>
      <c r="G785" s="6"/>
      <c r="H785" s="6"/>
      <c r="I785" s="6"/>
      <c r="J785" s="10">
        <v>72</v>
      </c>
      <c r="K785" s="11">
        <v>0.47058823529411797</v>
      </c>
      <c r="L785" s="6"/>
      <c r="M785" s="6"/>
      <c r="N785" s="6"/>
      <c r="O785" s="10">
        <v>54</v>
      </c>
      <c r="P785" s="29">
        <v>0.388489208633094</v>
      </c>
    </row>
    <row r="786" spans="1:16" s="3" customFormat="1" ht="11.25" x14ac:dyDescent="0.2">
      <c r="A786" s="19" t="s">
        <v>448</v>
      </c>
      <c r="B786" s="6"/>
      <c r="C786" s="6"/>
      <c r="D786" s="6"/>
      <c r="E786" s="10">
        <v>15</v>
      </c>
      <c r="F786" s="11">
        <v>0.34883720930232598</v>
      </c>
      <c r="G786" s="6"/>
      <c r="H786" s="6"/>
      <c r="I786" s="6"/>
      <c r="J786" s="10">
        <v>65</v>
      </c>
      <c r="K786" s="11">
        <v>0.42483660130718998</v>
      </c>
      <c r="L786" s="6"/>
      <c r="M786" s="6"/>
      <c r="N786" s="6"/>
      <c r="O786" s="10">
        <v>50</v>
      </c>
      <c r="P786" s="29">
        <v>0.35971223021582699</v>
      </c>
    </row>
    <row r="787" spans="1:16" s="3" customFormat="1" ht="11.25" x14ac:dyDescent="0.2">
      <c r="A787" s="19" t="s">
        <v>449</v>
      </c>
      <c r="B787" s="6"/>
      <c r="C787" s="6"/>
      <c r="D787" s="6"/>
      <c r="E787" s="10">
        <v>12</v>
      </c>
      <c r="F787" s="11">
        <v>0.27906976744186002</v>
      </c>
      <c r="G787" s="6"/>
      <c r="H787" s="6"/>
      <c r="I787" s="6"/>
      <c r="J787" s="10">
        <v>66</v>
      </c>
      <c r="K787" s="11">
        <v>0.43137254901960798</v>
      </c>
      <c r="L787" s="6"/>
      <c r="M787" s="6"/>
      <c r="N787" s="6"/>
      <c r="O787" s="10">
        <v>47</v>
      </c>
      <c r="P787" s="29">
        <v>0.33812949640287798</v>
      </c>
    </row>
    <row r="788" spans="1:16" s="3" customFormat="1" ht="11.25" x14ac:dyDescent="0.2">
      <c r="A788" s="19" t="s">
        <v>92</v>
      </c>
      <c r="B788" s="6"/>
      <c r="C788" s="6"/>
      <c r="D788" s="6"/>
      <c r="E788" s="10">
        <v>0</v>
      </c>
      <c r="F788" s="11">
        <v>0</v>
      </c>
      <c r="G788" s="6"/>
      <c r="H788" s="6"/>
      <c r="I788" s="6"/>
      <c r="J788" s="10">
        <v>2</v>
      </c>
      <c r="K788" s="11">
        <v>1.30718954248366E-2</v>
      </c>
      <c r="L788" s="6"/>
      <c r="M788" s="6"/>
      <c r="N788" s="6"/>
      <c r="O788" s="10">
        <v>3</v>
      </c>
      <c r="P788" s="29">
        <v>2.15827338129496E-2</v>
      </c>
    </row>
    <row r="789" spans="1:16" s="3" customFormat="1" ht="11.25" x14ac:dyDescent="0.2">
      <c r="A789" s="19" t="s">
        <v>15</v>
      </c>
      <c r="B789" s="12">
        <v>72</v>
      </c>
      <c r="C789" s="12">
        <v>43</v>
      </c>
      <c r="D789" s="9"/>
      <c r="E789" s="9"/>
      <c r="F789" s="9"/>
      <c r="G789" s="12">
        <v>276</v>
      </c>
      <c r="H789" s="12">
        <v>153</v>
      </c>
      <c r="I789" s="9"/>
      <c r="J789" s="9"/>
      <c r="K789" s="9"/>
      <c r="L789" s="12">
        <v>235</v>
      </c>
      <c r="M789" s="12">
        <v>139</v>
      </c>
      <c r="N789" s="9"/>
      <c r="O789" s="9"/>
      <c r="P789" s="27"/>
    </row>
    <row r="790" spans="1:16" x14ac:dyDescent="0.2">
      <c r="A790" s="20" t="s">
        <v>264</v>
      </c>
      <c r="B790" s="13"/>
      <c r="C790" s="13"/>
      <c r="D790" s="13"/>
      <c r="E790" s="13"/>
      <c r="F790" s="13"/>
      <c r="G790" s="13"/>
      <c r="H790" s="13"/>
      <c r="I790" s="13"/>
      <c r="J790" s="13"/>
      <c r="K790" s="13"/>
      <c r="L790" s="13"/>
      <c r="M790" s="13"/>
      <c r="N790" s="13"/>
      <c r="O790" s="13"/>
      <c r="P790" s="28"/>
    </row>
    <row r="791" spans="1:16" s="3" customFormat="1" ht="11.25" x14ac:dyDescent="0.2">
      <c r="A791" s="19" t="s">
        <v>451</v>
      </c>
      <c r="B791" s="6"/>
      <c r="C791" s="6"/>
      <c r="D791" s="6"/>
      <c r="E791" s="10">
        <v>4</v>
      </c>
      <c r="F791" s="11">
        <v>0.15384615384615399</v>
      </c>
      <c r="G791" s="6"/>
      <c r="H791" s="6"/>
      <c r="I791" s="6"/>
      <c r="J791" s="10">
        <v>23</v>
      </c>
      <c r="K791" s="11">
        <v>0.24210526315789499</v>
      </c>
      <c r="L791" s="6"/>
      <c r="M791" s="6"/>
      <c r="N791" s="6"/>
      <c r="O791" s="10">
        <v>21</v>
      </c>
      <c r="P791" s="29">
        <v>0.26250000000000001</v>
      </c>
    </row>
    <row r="792" spans="1:16" s="3" customFormat="1" ht="11.25" x14ac:dyDescent="0.2">
      <c r="A792" s="19" t="s">
        <v>463</v>
      </c>
      <c r="B792" s="6"/>
      <c r="C792" s="6"/>
      <c r="D792" s="6"/>
      <c r="E792" s="10">
        <v>4</v>
      </c>
      <c r="F792" s="11">
        <v>0.15384615384615399</v>
      </c>
      <c r="G792" s="6"/>
      <c r="H792" s="6"/>
      <c r="I792" s="6"/>
      <c r="J792" s="10">
        <v>18</v>
      </c>
      <c r="K792" s="11">
        <v>0.18947368421052599</v>
      </c>
      <c r="L792" s="6"/>
      <c r="M792" s="6"/>
      <c r="N792" s="6"/>
      <c r="O792" s="10">
        <v>14</v>
      </c>
      <c r="P792" s="29">
        <v>0.17499999999999999</v>
      </c>
    </row>
    <row r="793" spans="1:16" s="3" customFormat="1" ht="11.25" x14ac:dyDescent="0.2">
      <c r="A793" s="19" t="s">
        <v>453</v>
      </c>
      <c r="B793" s="6"/>
      <c r="C793" s="6"/>
      <c r="D793" s="6"/>
      <c r="E793" s="10">
        <v>5</v>
      </c>
      <c r="F793" s="11">
        <v>0.19230769230769201</v>
      </c>
      <c r="G793" s="6"/>
      <c r="H793" s="6"/>
      <c r="I793" s="6"/>
      <c r="J793" s="10">
        <v>26</v>
      </c>
      <c r="K793" s="11">
        <v>0.27368421052631597</v>
      </c>
      <c r="L793" s="6"/>
      <c r="M793" s="6"/>
      <c r="N793" s="6"/>
      <c r="O793" s="10">
        <v>15</v>
      </c>
      <c r="P793" s="29">
        <v>0.1875</v>
      </c>
    </row>
    <row r="794" spans="1:16" s="3" customFormat="1" ht="11.25" x14ac:dyDescent="0.2">
      <c r="A794" s="19" t="s">
        <v>454</v>
      </c>
      <c r="B794" s="6"/>
      <c r="C794" s="6"/>
      <c r="D794" s="6"/>
      <c r="E794" s="10">
        <v>7</v>
      </c>
      <c r="F794" s="11">
        <v>0.269230769230769</v>
      </c>
      <c r="G794" s="6"/>
      <c r="H794" s="6"/>
      <c r="I794" s="6"/>
      <c r="J794" s="10">
        <v>24</v>
      </c>
      <c r="K794" s="11">
        <v>0.25263157894736799</v>
      </c>
      <c r="L794" s="6"/>
      <c r="M794" s="6"/>
      <c r="N794" s="6"/>
      <c r="O794" s="10">
        <v>12</v>
      </c>
      <c r="P794" s="29">
        <v>0.15</v>
      </c>
    </row>
    <row r="795" spans="1:16" s="3" customFormat="1" ht="11.25" x14ac:dyDescent="0.2">
      <c r="A795" s="19" t="s">
        <v>455</v>
      </c>
      <c r="B795" s="6"/>
      <c r="C795" s="6"/>
      <c r="D795" s="6"/>
      <c r="E795" s="10">
        <v>4</v>
      </c>
      <c r="F795" s="11">
        <v>0.15384615384615399</v>
      </c>
      <c r="G795" s="6"/>
      <c r="H795" s="6"/>
      <c r="I795" s="6"/>
      <c r="J795" s="10">
        <v>10</v>
      </c>
      <c r="K795" s="11">
        <v>0.105263157894737</v>
      </c>
      <c r="L795" s="6"/>
      <c r="M795" s="6"/>
      <c r="N795" s="6"/>
      <c r="O795" s="10">
        <v>5</v>
      </c>
      <c r="P795" s="29">
        <v>6.25E-2</v>
      </c>
    </row>
    <row r="796" spans="1:16" s="3" customFormat="1" ht="11.25" x14ac:dyDescent="0.2">
      <c r="A796" s="19" t="s">
        <v>456</v>
      </c>
      <c r="B796" s="6"/>
      <c r="C796" s="6"/>
      <c r="D796" s="6"/>
      <c r="E796" s="10">
        <v>4</v>
      </c>
      <c r="F796" s="11">
        <v>0.15384615384615399</v>
      </c>
      <c r="G796" s="6"/>
      <c r="H796" s="6"/>
      <c r="I796" s="6"/>
      <c r="J796" s="10">
        <v>9</v>
      </c>
      <c r="K796" s="11">
        <v>9.4736842105263203E-2</v>
      </c>
      <c r="L796" s="6"/>
      <c r="M796" s="6"/>
      <c r="N796" s="6"/>
      <c r="O796" s="10">
        <v>8</v>
      </c>
      <c r="P796" s="29">
        <v>0.1</v>
      </c>
    </row>
    <row r="797" spans="1:16" s="3" customFormat="1" ht="11.25" x14ac:dyDescent="0.2">
      <c r="A797" s="19" t="s">
        <v>460</v>
      </c>
      <c r="B797" s="6"/>
      <c r="C797" s="6"/>
      <c r="D797" s="6"/>
      <c r="E797" s="10">
        <v>9</v>
      </c>
      <c r="F797" s="11">
        <v>0.34615384615384598</v>
      </c>
      <c r="G797" s="6"/>
      <c r="H797" s="6"/>
      <c r="I797" s="6"/>
      <c r="J797" s="10">
        <v>38</v>
      </c>
      <c r="K797" s="11">
        <v>0.4</v>
      </c>
      <c r="L797" s="6"/>
      <c r="M797" s="6"/>
      <c r="N797" s="6"/>
      <c r="O797" s="10">
        <v>22</v>
      </c>
      <c r="P797" s="29">
        <v>0.27500000000000002</v>
      </c>
    </row>
    <row r="798" spans="1:16" s="3" customFormat="1" ht="11.25" x14ac:dyDescent="0.2">
      <c r="A798" s="19" t="s">
        <v>461</v>
      </c>
      <c r="B798" s="6"/>
      <c r="C798" s="6"/>
      <c r="D798" s="6"/>
      <c r="E798" s="10">
        <v>6</v>
      </c>
      <c r="F798" s="11">
        <v>0.230769230769231</v>
      </c>
      <c r="G798" s="6"/>
      <c r="H798" s="6"/>
      <c r="I798" s="6"/>
      <c r="J798" s="10">
        <v>14</v>
      </c>
      <c r="K798" s="11">
        <v>0.14736842105263201</v>
      </c>
      <c r="L798" s="6"/>
      <c r="M798" s="6"/>
      <c r="N798" s="6"/>
      <c r="O798" s="10">
        <v>14</v>
      </c>
      <c r="P798" s="29">
        <v>0.17499999999999999</v>
      </c>
    </row>
    <row r="799" spans="1:16" s="3" customFormat="1" ht="11.25" x14ac:dyDescent="0.2">
      <c r="A799" s="19" t="s">
        <v>462</v>
      </c>
      <c r="B799" s="6"/>
      <c r="C799" s="6"/>
      <c r="D799" s="6"/>
      <c r="E799" s="10">
        <v>6</v>
      </c>
      <c r="F799" s="11">
        <v>0.230769230769231</v>
      </c>
      <c r="G799" s="6"/>
      <c r="H799" s="6"/>
      <c r="I799" s="6"/>
      <c r="J799" s="10">
        <v>16</v>
      </c>
      <c r="K799" s="11">
        <v>0.168421052631579</v>
      </c>
      <c r="L799" s="6"/>
      <c r="M799" s="6"/>
      <c r="N799" s="6"/>
      <c r="O799" s="10">
        <v>19</v>
      </c>
      <c r="P799" s="29">
        <v>0.23749999999999999</v>
      </c>
    </row>
    <row r="800" spans="1:16" s="3" customFormat="1" ht="11.25" x14ac:dyDescent="0.2">
      <c r="A800" s="19" t="s">
        <v>92</v>
      </c>
      <c r="B800" s="6"/>
      <c r="C800" s="6"/>
      <c r="D800" s="6"/>
      <c r="E800" s="10">
        <v>1</v>
      </c>
      <c r="F800" s="11">
        <v>3.8461538461538498E-2</v>
      </c>
      <c r="G800" s="6"/>
      <c r="H800" s="6"/>
      <c r="I800" s="6"/>
      <c r="J800" s="10">
        <v>3</v>
      </c>
      <c r="K800" s="11">
        <v>3.1578947368421102E-2</v>
      </c>
      <c r="L800" s="6"/>
      <c r="M800" s="6"/>
      <c r="N800" s="6"/>
      <c r="O800" s="10">
        <v>1</v>
      </c>
      <c r="P800" s="29">
        <v>1.2500000000000001E-2</v>
      </c>
    </row>
    <row r="801" spans="1:16" s="3" customFormat="1" ht="11.25" x14ac:dyDescent="0.2">
      <c r="A801" s="19" t="s">
        <v>464</v>
      </c>
      <c r="B801" s="6"/>
      <c r="C801" s="6"/>
      <c r="D801" s="6"/>
      <c r="E801" s="10">
        <v>0</v>
      </c>
      <c r="F801" s="11">
        <v>0</v>
      </c>
      <c r="G801" s="6"/>
      <c r="H801" s="6"/>
      <c r="I801" s="6"/>
      <c r="J801" s="10">
        <v>5</v>
      </c>
      <c r="K801" s="11">
        <v>5.2631578947368397E-2</v>
      </c>
      <c r="L801" s="6"/>
      <c r="M801" s="6"/>
      <c r="N801" s="6"/>
      <c r="O801" s="10">
        <v>3</v>
      </c>
      <c r="P801" s="29">
        <v>3.7499999999999999E-2</v>
      </c>
    </row>
    <row r="802" spans="1:16" s="3" customFormat="1" ht="11.25" x14ac:dyDescent="0.2">
      <c r="A802" s="19" t="s">
        <v>15</v>
      </c>
      <c r="B802" s="12">
        <v>50</v>
      </c>
      <c r="C802" s="12">
        <v>26</v>
      </c>
      <c r="D802" s="9"/>
      <c r="E802" s="9"/>
      <c r="F802" s="9"/>
      <c r="G802" s="12">
        <v>186</v>
      </c>
      <c r="H802" s="12">
        <v>95</v>
      </c>
      <c r="I802" s="9"/>
      <c r="J802" s="9"/>
      <c r="K802" s="9"/>
      <c r="L802" s="12">
        <v>134</v>
      </c>
      <c r="M802" s="12">
        <v>80</v>
      </c>
      <c r="N802" s="9"/>
      <c r="O802" s="9"/>
      <c r="P802" s="27"/>
    </row>
    <row r="803" spans="1:16" x14ac:dyDescent="0.2">
      <c r="A803" s="18" t="s">
        <v>265</v>
      </c>
      <c r="B803" s="5"/>
      <c r="C803" s="5"/>
      <c r="D803" s="5"/>
      <c r="E803" s="5"/>
      <c r="F803" s="5"/>
      <c r="G803" s="5"/>
      <c r="H803" s="5"/>
      <c r="I803" s="5"/>
      <c r="J803" s="5"/>
      <c r="K803" s="5"/>
      <c r="L803" s="5"/>
      <c r="M803" s="5"/>
      <c r="N803" s="5"/>
      <c r="O803" s="5"/>
      <c r="P803" s="25"/>
    </row>
    <row r="804" spans="1:16" s="3" customFormat="1" ht="11.25" x14ac:dyDescent="0.2">
      <c r="A804" s="19" t="s">
        <v>266</v>
      </c>
      <c r="B804" s="6"/>
      <c r="C804" s="10">
        <v>7</v>
      </c>
      <c r="D804" s="11">
        <v>0.116666666666667</v>
      </c>
      <c r="E804" s="6"/>
      <c r="F804" s="6"/>
      <c r="G804" s="6"/>
      <c r="H804" s="7">
        <v>36</v>
      </c>
      <c r="I804" s="8">
        <v>0.17224880382775101</v>
      </c>
      <c r="J804" s="6"/>
      <c r="K804" s="6"/>
      <c r="L804" s="6"/>
      <c r="M804" s="7">
        <v>11</v>
      </c>
      <c r="N804" s="8">
        <v>6.25E-2</v>
      </c>
      <c r="O804" s="6"/>
      <c r="P804" s="26"/>
    </row>
    <row r="805" spans="1:16" s="3" customFormat="1" ht="11.25" x14ac:dyDescent="0.2">
      <c r="A805" s="19" t="s">
        <v>267</v>
      </c>
      <c r="B805" s="6"/>
      <c r="C805" s="7">
        <v>6</v>
      </c>
      <c r="D805" s="8">
        <v>0.1</v>
      </c>
      <c r="E805" s="6"/>
      <c r="F805" s="6"/>
      <c r="G805" s="6"/>
      <c r="H805" s="7">
        <v>62</v>
      </c>
      <c r="I805" s="8">
        <v>0.296650717703349</v>
      </c>
      <c r="J805" s="6"/>
      <c r="K805" s="6"/>
      <c r="L805" s="6"/>
      <c r="M805" s="7">
        <v>61</v>
      </c>
      <c r="N805" s="8">
        <v>0.34659090909090901</v>
      </c>
      <c r="O805" s="6"/>
      <c r="P805" s="26"/>
    </row>
    <row r="806" spans="1:16" s="3" customFormat="1" ht="11.25" x14ac:dyDescent="0.2">
      <c r="A806" s="19" t="s">
        <v>268</v>
      </c>
      <c r="B806" s="6"/>
      <c r="C806" s="7">
        <v>8</v>
      </c>
      <c r="D806" s="8">
        <v>0.133333333333333</v>
      </c>
      <c r="E806" s="6"/>
      <c r="F806" s="6"/>
      <c r="G806" s="6"/>
      <c r="H806" s="10">
        <v>14</v>
      </c>
      <c r="I806" s="11">
        <v>6.6985645933014398E-2</v>
      </c>
      <c r="J806" s="6"/>
      <c r="K806" s="6"/>
      <c r="L806" s="6"/>
      <c r="M806" s="7">
        <v>9</v>
      </c>
      <c r="N806" s="8">
        <v>5.1136363636363598E-2</v>
      </c>
      <c r="O806" s="6"/>
      <c r="P806" s="26"/>
    </row>
    <row r="807" spans="1:16" s="3" customFormat="1" ht="11.25" x14ac:dyDescent="0.2">
      <c r="A807" s="19" t="s">
        <v>92</v>
      </c>
      <c r="B807" s="6"/>
      <c r="C807" s="10">
        <v>1</v>
      </c>
      <c r="D807" s="11">
        <v>1.6666666666666701E-2</v>
      </c>
      <c r="E807" s="6"/>
      <c r="F807" s="6"/>
      <c r="G807" s="6"/>
      <c r="H807" s="10">
        <v>2</v>
      </c>
      <c r="I807" s="11">
        <v>9.5693779904306199E-3</v>
      </c>
      <c r="J807" s="6"/>
      <c r="K807" s="6"/>
      <c r="L807" s="6"/>
      <c r="M807" s="10">
        <v>2</v>
      </c>
      <c r="N807" s="11">
        <v>1.13636363636364E-2</v>
      </c>
      <c r="O807" s="6"/>
      <c r="P807" s="26"/>
    </row>
    <row r="808" spans="1:16" s="3" customFormat="1" ht="11.25" x14ac:dyDescent="0.2">
      <c r="A808" s="19" t="s">
        <v>269</v>
      </c>
      <c r="B808" s="6"/>
      <c r="C808" s="10">
        <v>21</v>
      </c>
      <c r="D808" s="11">
        <v>0.35</v>
      </c>
      <c r="E808" s="6"/>
      <c r="F808" s="6"/>
      <c r="G808" s="6"/>
      <c r="H808" s="10">
        <v>51</v>
      </c>
      <c r="I808" s="11">
        <v>0.244019138755981</v>
      </c>
      <c r="J808" s="6"/>
      <c r="K808" s="6"/>
      <c r="L808" s="6"/>
      <c r="M808" s="10">
        <v>48</v>
      </c>
      <c r="N808" s="11">
        <v>0.27272727272727298</v>
      </c>
      <c r="O808" s="6"/>
      <c r="P808" s="26"/>
    </row>
    <row r="809" spans="1:16" s="3" customFormat="1" ht="11.25" x14ac:dyDescent="0.2">
      <c r="A809" s="19" t="s">
        <v>270</v>
      </c>
      <c r="B809" s="6"/>
      <c r="C809" s="10">
        <v>7</v>
      </c>
      <c r="D809" s="11">
        <v>0.116666666666667</v>
      </c>
      <c r="E809" s="6"/>
      <c r="F809" s="6"/>
      <c r="G809" s="6"/>
      <c r="H809" s="10">
        <v>19</v>
      </c>
      <c r="I809" s="11">
        <v>9.0909090909090898E-2</v>
      </c>
      <c r="J809" s="6"/>
      <c r="K809" s="6"/>
      <c r="L809" s="6"/>
      <c r="M809" s="10">
        <v>15</v>
      </c>
      <c r="N809" s="11">
        <v>8.5227272727272693E-2</v>
      </c>
      <c r="O809" s="6"/>
      <c r="P809" s="26"/>
    </row>
    <row r="810" spans="1:16" s="3" customFormat="1" ht="11.25" x14ac:dyDescent="0.2">
      <c r="A810" s="19" t="s">
        <v>271</v>
      </c>
      <c r="B810" s="6"/>
      <c r="C810" s="10">
        <v>10</v>
      </c>
      <c r="D810" s="11">
        <v>0.16666666666666699</v>
      </c>
      <c r="E810" s="6"/>
      <c r="F810" s="6"/>
      <c r="G810" s="6"/>
      <c r="H810" s="10">
        <v>25</v>
      </c>
      <c r="I810" s="11">
        <v>0.119617224880383</v>
      </c>
      <c r="J810" s="6"/>
      <c r="K810" s="6"/>
      <c r="L810" s="6"/>
      <c r="M810" s="10">
        <v>30</v>
      </c>
      <c r="N810" s="11">
        <v>0.170454545454545</v>
      </c>
      <c r="O810" s="6"/>
      <c r="P810" s="26"/>
    </row>
    <row r="811" spans="1:16" s="3" customFormat="1" ht="11.25" x14ac:dyDescent="0.2">
      <c r="A811" s="19" t="s">
        <v>15</v>
      </c>
      <c r="B811" s="6"/>
      <c r="C811" s="12">
        <v>60</v>
      </c>
      <c r="D811" s="9"/>
      <c r="E811" s="9"/>
      <c r="F811" s="9"/>
      <c r="G811" s="6"/>
      <c r="H811" s="12">
        <v>209</v>
      </c>
      <c r="I811" s="9"/>
      <c r="J811" s="9"/>
      <c r="K811" s="9"/>
      <c r="L811" s="6"/>
      <c r="M811" s="12">
        <v>176</v>
      </c>
      <c r="N811" s="9"/>
      <c r="O811" s="9"/>
      <c r="P811" s="27"/>
    </row>
    <row r="812" spans="1:16" x14ac:dyDescent="0.2">
      <c r="A812" s="18" t="s">
        <v>272</v>
      </c>
      <c r="B812" s="5"/>
      <c r="C812" s="5"/>
      <c r="D812" s="5"/>
      <c r="E812" s="5"/>
      <c r="F812" s="5"/>
      <c r="G812" s="5"/>
      <c r="H812" s="5"/>
      <c r="I812" s="5"/>
      <c r="J812" s="5"/>
      <c r="K812" s="5"/>
      <c r="L812" s="5"/>
      <c r="M812" s="5"/>
      <c r="N812" s="5"/>
      <c r="O812" s="5"/>
      <c r="P812" s="25"/>
    </row>
    <row r="813" spans="1:16" s="3" customFormat="1" ht="11.25" x14ac:dyDescent="0.2">
      <c r="A813" s="19" t="s">
        <v>273</v>
      </c>
      <c r="B813" s="6"/>
      <c r="C813" s="10">
        <v>3</v>
      </c>
      <c r="D813" s="11">
        <v>0.05</v>
      </c>
      <c r="E813" s="6"/>
      <c r="F813" s="6"/>
      <c r="G813" s="6"/>
      <c r="H813" s="7">
        <v>9</v>
      </c>
      <c r="I813" s="8">
        <v>4.3062200956937802E-2</v>
      </c>
      <c r="J813" s="6"/>
      <c r="K813" s="6"/>
      <c r="L813" s="6"/>
      <c r="M813" s="7">
        <v>21</v>
      </c>
      <c r="N813" s="8">
        <v>0.119318181818182</v>
      </c>
      <c r="O813" s="6"/>
      <c r="P813" s="26"/>
    </row>
    <row r="814" spans="1:16" s="3" customFormat="1" ht="11.25" x14ac:dyDescent="0.2">
      <c r="A814" s="19" t="s">
        <v>274</v>
      </c>
      <c r="B814" s="6"/>
      <c r="C814" s="10">
        <v>20</v>
      </c>
      <c r="D814" s="11">
        <v>0.33333333333333298</v>
      </c>
      <c r="E814" s="6"/>
      <c r="F814" s="6"/>
      <c r="G814" s="6"/>
      <c r="H814" s="10">
        <v>74</v>
      </c>
      <c r="I814" s="11">
        <v>0.35406698564593297</v>
      </c>
      <c r="J814" s="6"/>
      <c r="K814" s="6"/>
      <c r="L814" s="6"/>
      <c r="M814" s="10">
        <v>68</v>
      </c>
      <c r="N814" s="11">
        <v>0.38636363636363602</v>
      </c>
      <c r="O814" s="6"/>
      <c r="P814" s="26"/>
    </row>
    <row r="815" spans="1:16" s="3" customFormat="1" ht="11.25" x14ac:dyDescent="0.2">
      <c r="A815" s="19" t="s">
        <v>275</v>
      </c>
      <c r="B815" s="6"/>
      <c r="C815" s="10">
        <v>21</v>
      </c>
      <c r="D815" s="11">
        <v>0.35</v>
      </c>
      <c r="E815" s="6"/>
      <c r="F815" s="6"/>
      <c r="G815" s="6"/>
      <c r="H815" s="10">
        <v>92</v>
      </c>
      <c r="I815" s="11">
        <v>0.44019138755980902</v>
      </c>
      <c r="J815" s="6"/>
      <c r="K815" s="6"/>
      <c r="L815" s="6"/>
      <c r="M815" s="10">
        <v>70</v>
      </c>
      <c r="N815" s="11">
        <v>0.39772727272727298</v>
      </c>
      <c r="O815" s="6"/>
      <c r="P815" s="26"/>
    </row>
    <row r="816" spans="1:16" s="3" customFormat="1" ht="11.25" x14ac:dyDescent="0.2">
      <c r="A816" s="19" t="s">
        <v>276</v>
      </c>
      <c r="B816" s="6"/>
      <c r="C816" s="7">
        <v>16</v>
      </c>
      <c r="D816" s="8">
        <v>0.266666666666667</v>
      </c>
      <c r="E816" s="6"/>
      <c r="F816" s="6"/>
      <c r="G816" s="6"/>
      <c r="H816" s="10">
        <v>34</v>
      </c>
      <c r="I816" s="11">
        <v>0.16267942583732101</v>
      </c>
      <c r="J816" s="6"/>
      <c r="K816" s="6"/>
      <c r="L816" s="6"/>
      <c r="M816" s="7">
        <v>17</v>
      </c>
      <c r="N816" s="8">
        <v>9.6590909090909102E-2</v>
      </c>
      <c r="O816" s="6"/>
      <c r="P816" s="26"/>
    </row>
    <row r="817" spans="1:16" s="3" customFormat="1" ht="11.25" x14ac:dyDescent="0.2">
      <c r="A817" s="19" t="s">
        <v>15</v>
      </c>
      <c r="B817" s="6"/>
      <c r="C817" s="12">
        <v>60</v>
      </c>
      <c r="D817" s="9"/>
      <c r="E817" s="9"/>
      <c r="F817" s="9"/>
      <c r="G817" s="6"/>
      <c r="H817" s="12">
        <v>209</v>
      </c>
      <c r="I817" s="9"/>
      <c r="J817" s="9"/>
      <c r="K817" s="9"/>
      <c r="L817" s="6"/>
      <c r="M817" s="12">
        <v>176</v>
      </c>
      <c r="N817" s="9"/>
      <c r="O817" s="9"/>
      <c r="P817" s="27"/>
    </row>
    <row r="818" spans="1:16" x14ac:dyDescent="0.2">
      <c r="A818" s="20" t="s">
        <v>277</v>
      </c>
      <c r="B818" s="13"/>
      <c r="C818" s="13"/>
      <c r="D818" s="13"/>
      <c r="E818" s="13"/>
      <c r="F818" s="13"/>
      <c r="G818" s="13"/>
      <c r="H818" s="13"/>
      <c r="I818" s="13"/>
      <c r="J818" s="13"/>
      <c r="K818" s="13"/>
      <c r="L818" s="13"/>
      <c r="M818" s="13"/>
      <c r="N818" s="13"/>
      <c r="O818" s="13"/>
      <c r="P818" s="28"/>
    </row>
    <row r="819" spans="1:16" s="3" customFormat="1" ht="11.25" x14ac:dyDescent="0.2">
      <c r="A819" s="19" t="s">
        <v>465</v>
      </c>
      <c r="B819" s="6"/>
      <c r="C819" s="6"/>
      <c r="D819" s="6"/>
      <c r="E819" s="10">
        <v>9</v>
      </c>
      <c r="F819" s="11">
        <v>0.204545454545455</v>
      </c>
      <c r="G819" s="6"/>
      <c r="H819" s="6"/>
      <c r="I819" s="6"/>
      <c r="J819" s="10">
        <v>47</v>
      </c>
      <c r="K819" s="11">
        <v>0.26857142857142902</v>
      </c>
      <c r="L819" s="6"/>
      <c r="M819" s="6"/>
      <c r="N819" s="6"/>
      <c r="O819" s="10">
        <v>36</v>
      </c>
      <c r="P819" s="29">
        <v>0.22641509433962301</v>
      </c>
    </row>
    <row r="820" spans="1:16" s="3" customFormat="1" ht="11.25" x14ac:dyDescent="0.2">
      <c r="A820" s="19" t="s">
        <v>466</v>
      </c>
      <c r="B820" s="6"/>
      <c r="C820" s="6"/>
      <c r="D820" s="6"/>
      <c r="E820" s="10">
        <v>13</v>
      </c>
      <c r="F820" s="11">
        <v>0.29545454545454503</v>
      </c>
      <c r="G820" s="6"/>
      <c r="H820" s="6"/>
      <c r="I820" s="6"/>
      <c r="J820" s="10">
        <v>51</v>
      </c>
      <c r="K820" s="11">
        <v>0.29142857142857098</v>
      </c>
      <c r="L820" s="6"/>
      <c r="M820" s="6"/>
      <c r="N820" s="6"/>
      <c r="O820" s="10">
        <v>40</v>
      </c>
      <c r="P820" s="29">
        <v>0.25157232704402499</v>
      </c>
    </row>
    <row r="821" spans="1:16" s="3" customFormat="1" ht="11.25" x14ac:dyDescent="0.2">
      <c r="A821" s="19" t="s">
        <v>467</v>
      </c>
      <c r="B821" s="6"/>
      <c r="C821" s="6"/>
      <c r="D821" s="6"/>
      <c r="E821" s="10">
        <v>12</v>
      </c>
      <c r="F821" s="11">
        <v>0.27272727272727298</v>
      </c>
      <c r="G821" s="6"/>
      <c r="H821" s="6"/>
      <c r="I821" s="6"/>
      <c r="J821" s="10">
        <v>57</v>
      </c>
      <c r="K821" s="11">
        <v>0.32571428571428601</v>
      </c>
      <c r="L821" s="6"/>
      <c r="M821" s="6"/>
      <c r="N821" s="6"/>
      <c r="O821" s="10">
        <v>41</v>
      </c>
      <c r="P821" s="29">
        <v>0.25786163522012601</v>
      </c>
    </row>
    <row r="822" spans="1:16" s="3" customFormat="1" ht="11.25" x14ac:dyDescent="0.2">
      <c r="A822" s="19" t="s">
        <v>468</v>
      </c>
      <c r="B822" s="6"/>
      <c r="C822" s="6"/>
      <c r="D822" s="6"/>
      <c r="E822" s="10">
        <v>14</v>
      </c>
      <c r="F822" s="11">
        <v>0.31818181818181801</v>
      </c>
      <c r="G822" s="6"/>
      <c r="H822" s="6"/>
      <c r="I822" s="6"/>
      <c r="J822" s="10">
        <v>60</v>
      </c>
      <c r="K822" s="11">
        <v>0.34285714285714303</v>
      </c>
      <c r="L822" s="6"/>
      <c r="M822" s="6"/>
      <c r="N822" s="6"/>
      <c r="O822" s="10">
        <v>44</v>
      </c>
      <c r="P822" s="29">
        <v>0.276729559748428</v>
      </c>
    </row>
    <row r="823" spans="1:16" s="3" customFormat="1" ht="11.25" x14ac:dyDescent="0.2">
      <c r="A823" s="19" t="s">
        <v>469</v>
      </c>
      <c r="B823" s="6"/>
      <c r="C823" s="6"/>
      <c r="D823" s="6"/>
      <c r="E823" s="10">
        <v>8</v>
      </c>
      <c r="F823" s="11">
        <v>0.18181818181818199</v>
      </c>
      <c r="G823" s="6"/>
      <c r="H823" s="6"/>
      <c r="I823" s="6"/>
      <c r="J823" s="10">
        <v>43</v>
      </c>
      <c r="K823" s="11">
        <v>0.245714285714286</v>
      </c>
      <c r="L823" s="6"/>
      <c r="M823" s="6"/>
      <c r="N823" s="6"/>
      <c r="O823" s="10">
        <v>42</v>
      </c>
      <c r="P823" s="29">
        <v>0.26415094339622602</v>
      </c>
    </row>
    <row r="824" spans="1:16" s="3" customFormat="1" ht="11.25" x14ac:dyDescent="0.2">
      <c r="A824" s="19" t="s">
        <v>470</v>
      </c>
      <c r="B824" s="6"/>
      <c r="C824" s="6"/>
      <c r="D824" s="6"/>
      <c r="E824" s="10">
        <v>8</v>
      </c>
      <c r="F824" s="11">
        <v>0.18181818181818199</v>
      </c>
      <c r="G824" s="6"/>
      <c r="H824" s="6"/>
      <c r="I824" s="6"/>
      <c r="J824" s="7">
        <v>35</v>
      </c>
      <c r="K824" s="8">
        <v>0.2</v>
      </c>
      <c r="L824" s="6"/>
      <c r="M824" s="6"/>
      <c r="N824" s="6"/>
      <c r="O824" s="7">
        <v>49</v>
      </c>
      <c r="P824" s="30">
        <v>0.30817610062893103</v>
      </c>
    </row>
    <row r="825" spans="1:16" s="3" customFormat="1" ht="11.25" x14ac:dyDescent="0.2">
      <c r="A825" s="19" t="s">
        <v>471</v>
      </c>
      <c r="B825" s="6"/>
      <c r="C825" s="6"/>
      <c r="D825" s="6"/>
      <c r="E825" s="10">
        <v>14</v>
      </c>
      <c r="F825" s="11">
        <v>0.31818181818181801</v>
      </c>
      <c r="G825" s="6"/>
      <c r="H825" s="6"/>
      <c r="I825" s="6"/>
      <c r="J825" s="10">
        <v>43</v>
      </c>
      <c r="K825" s="11">
        <v>0.245714285714286</v>
      </c>
      <c r="L825" s="6"/>
      <c r="M825" s="6"/>
      <c r="N825" s="6"/>
      <c r="O825" s="10">
        <v>37</v>
      </c>
      <c r="P825" s="29">
        <v>0.232704402515723</v>
      </c>
    </row>
    <row r="826" spans="1:16" s="3" customFormat="1" ht="11.25" x14ac:dyDescent="0.2">
      <c r="A826" s="19" t="s">
        <v>92</v>
      </c>
      <c r="B826" s="6"/>
      <c r="C826" s="6"/>
      <c r="D826" s="6"/>
      <c r="E826" s="10">
        <v>1</v>
      </c>
      <c r="F826" s="11">
        <v>2.27272727272727E-2</v>
      </c>
      <c r="G826" s="6"/>
      <c r="H826" s="6"/>
      <c r="I826" s="6"/>
      <c r="J826" s="10">
        <v>3</v>
      </c>
      <c r="K826" s="11">
        <v>1.7142857142857099E-2</v>
      </c>
      <c r="L826" s="6"/>
      <c r="M826" s="6"/>
      <c r="N826" s="6"/>
      <c r="O826" s="10">
        <v>2</v>
      </c>
      <c r="P826" s="29">
        <v>1.25786163522013E-2</v>
      </c>
    </row>
    <row r="827" spans="1:16" s="3" customFormat="1" ht="11.25" x14ac:dyDescent="0.2">
      <c r="A827" s="19" t="s">
        <v>15</v>
      </c>
      <c r="B827" s="12">
        <v>79</v>
      </c>
      <c r="C827" s="12">
        <v>44</v>
      </c>
      <c r="D827" s="9"/>
      <c r="E827" s="9"/>
      <c r="F827" s="9"/>
      <c r="G827" s="12">
        <v>339</v>
      </c>
      <c r="H827" s="12">
        <v>175</v>
      </c>
      <c r="I827" s="9"/>
      <c r="J827" s="9"/>
      <c r="K827" s="9"/>
      <c r="L827" s="12">
        <v>291</v>
      </c>
      <c r="M827" s="12">
        <v>159</v>
      </c>
      <c r="N827" s="9"/>
      <c r="O827" s="9"/>
      <c r="P827" s="27"/>
    </row>
    <row r="828" spans="1:16" x14ac:dyDescent="0.2">
      <c r="A828" s="20" t="s">
        <v>278</v>
      </c>
      <c r="B828" s="13"/>
      <c r="C828" s="13"/>
      <c r="D828" s="13"/>
      <c r="E828" s="13"/>
      <c r="F828" s="13"/>
      <c r="G828" s="13"/>
      <c r="H828" s="13"/>
      <c r="I828" s="13"/>
      <c r="J828" s="13"/>
      <c r="K828" s="13"/>
      <c r="L828" s="13"/>
      <c r="M828" s="13"/>
      <c r="N828" s="13"/>
      <c r="O828" s="13"/>
      <c r="P828" s="28"/>
    </row>
    <row r="829" spans="1:16" s="3" customFormat="1" ht="11.25" x14ac:dyDescent="0.2">
      <c r="A829" s="19" t="s">
        <v>279</v>
      </c>
      <c r="B829" s="6"/>
      <c r="C829" s="10">
        <v>1</v>
      </c>
      <c r="D829" s="11">
        <v>1.6666666666666701E-2</v>
      </c>
      <c r="E829" s="6"/>
      <c r="F829" s="6"/>
      <c r="G829" s="6"/>
      <c r="H829" s="10">
        <v>7</v>
      </c>
      <c r="I829" s="11">
        <v>3.3492822966507199E-2</v>
      </c>
      <c r="J829" s="6"/>
      <c r="K829" s="6"/>
      <c r="L829" s="6"/>
      <c r="M829" s="10">
        <v>5</v>
      </c>
      <c r="N829" s="11">
        <v>2.8409090909090901E-2</v>
      </c>
      <c r="O829" s="6"/>
      <c r="P829" s="26"/>
    </row>
    <row r="830" spans="1:16" s="3" customFormat="1" ht="11.25" x14ac:dyDescent="0.2">
      <c r="A830" s="19" t="s">
        <v>280</v>
      </c>
      <c r="B830" s="6"/>
      <c r="C830" s="10">
        <v>4</v>
      </c>
      <c r="D830" s="11">
        <v>6.6666666666666693E-2</v>
      </c>
      <c r="E830" s="6"/>
      <c r="F830" s="6"/>
      <c r="G830" s="6"/>
      <c r="H830" s="10">
        <v>28</v>
      </c>
      <c r="I830" s="11">
        <v>0.13397129186602899</v>
      </c>
      <c r="J830" s="6"/>
      <c r="K830" s="6"/>
      <c r="L830" s="6"/>
      <c r="M830" s="10">
        <v>17</v>
      </c>
      <c r="N830" s="11">
        <v>9.6590909090909102E-2</v>
      </c>
      <c r="O830" s="6"/>
      <c r="P830" s="26"/>
    </row>
    <row r="831" spans="1:16" s="3" customFormat="1" ht="11.25" x14ac:dyDescent="0.2">
      <c r="A831" s="19" t="s">
        <v>281</v>
      </c>
      <c r="B831" s="6"/>
      <c r="C831" s="10">
        <v>23</v>
      </c>
      <c r="D831" s="11">
        <v>0.38333333333333303</v>
      </c>
      <c r="E831" s="6"/>
      <c r="F831" s="6"/>
      <c r="G831" s="6"/>
      <c r="H831" s="10">
        <v>77</v>
      </c>
      <c r="I831" s="11">
        <v>0.36842105263157898</v>
      </c>
      <c r="J831" s="6"/>
      <c r="K831" s="6"/>
      <c r="L831" s="6"/>
      <c r="M831" s="10">
        <v>72</v>
      </c>
      <c r="N831" s="11">
        <v>0.40909090909090901</v>
      </c>
      <c r="O831" s="6"/>
      <c r="P831" s="26"/>
    </row>
    <row r="832" spans="1:16" s="3" customFormat="1" ht="11.25" x14ac:dyDescent="0.2">
      <c r="A832" s="19" t="s">
        <v>282</v>
      </c>
      <c r="B832" s="6"/>
      <c r="C832" s="10">
        <v>20</v>
      </c>
      <c r="D832" s="11">
        <v>0.33333333333333298</v>
      </c>
      <c r="E832" s="6"/>
      <c r="F832" s="6"/>
      <c r="G832" s="6"/>
      <c r="H832" s="10">
        <v>66</v>
      </c>
      <c r="I832" s="11">
        <v>0.31578947368421101</v>
      </c>
      <c r="J832" s="6"/>
      <c r="K832" s="6"/>
      <c r="L832" s="6"/>
      <c r="M832" s="10">
        <v>59</v>
      </c>
      <c r="N832" s="11">
        <v>0.33522727272727298</v>
      </c>
      <c r="O832" s="6"/>
      <c r="P832" s="26"/>
    </row>
    <row r="833" spans="1:16" s="3" customFormat="1" ht="11.25" x14ac:dyDescent="0.2">
      <c r="A833" s="19" t="s">
        <v>283</v>
      </c>
      <c r="B833" s="6"/>
      <c r="C833" s="10">
        <v>12</v>
      </c>
      <c r="D833" s="11">
        <v>0.2</v>
      </c>
      <c r="E833" s="6"/>
      <c r="F833" s="6"/>
      <c r="G833" s="6"/>
      <c r="H833" s="10">
        <v>31</v>
      </c>
      <c r="I833" s="11">
        <v>0.148325358851675</v>
      </c>
      <c r="J833" s="6"/>
      <c r="K833" s="6"/>
      <c r="L833" s="6"/>
      <c r="M833" s="10">
        <v>23</v>
      </c>
      <c r="N833" s="11">
        <v>0.13068181818181801</v>
      </c>
      <c r="O833" s="6"/>
      <c r="P833" s="26"/>
    </row>
    <row r="834" spans="1:16" s="3" customFormat="1" ht="11.25" x14ac:dyDescent="0.2">
      <c r="A834" s="19" t="s">
        <v>15</v>
      </c>
      <c r="B834" s="6"/>
      <c r="C834" s="12">
        <v>60</v>
      </c>
      <c r="D834" s="9"/>
      <c r="E834" s="9"/>
      <c r="F834" s="9"/>
      <c r="G834" s="6"/>
      <c r="H834" s="12">
        <v>209</v>
      </c>
      <c r="I834" s="9"/>
      <c r="J834" s="9"/>
      <c r="K834" s="9"/>
      <c r="L834" s="6"/>
      <c r="M834" s="12">
        <v>176</v>
      </c>
      <c r="N834" s="9"/>
      <c r="O834" s="9"/>
      <c r="P834" s="27"/>
    </row>
    <row r="835" spans="1:16" x14ac:dyDescent="0.2">
      <c r="A835" s="20" t="s">
        <v>284</v>
      </c>
      <c r="B835" s="13"/>
      <c r="C835" s="13"/>
      <c r="D835" s="13"/>
      <c r="E835" s="13"/>
      <c r="F835" s="13"/>
      <c r="G835" s="13"/>
      <c r="H835" s="13"/>
      <c r="I835" s="13"/>
      <c r="J835" s="13"/>
      <c r="K835" s="13"/>
      <c r="L835" s="13"/>
      <c r="M835" s="13"/>
      <c r="N835" s="13"/>
      <c r="O835" s="13"/>
      <c r="P835" s="28"/>
    </row>
    <row r="836" spans="1:16" s="3" customFormat="1" ht="11.25" x14ac:dyDescent="0.2">
      <c r="A836" s="19" t="s">
        <v>465</v>
      </c>
      <c r="B836" s="6"/>
      <c r="C836" s="6"/>
      <c r="D836" s="6"/>
      <c r="E836" s="10">
        <v>19</v>
      </c>
      <c r="F836" s="11">
        <v>0.31666666666666698</v>
      </c>
      <c r="G836" s="6"/>
      <c r="H836" s="6"/>
      <c r="I836" s="6"/>
      <c r="J836" s="10">
        <v>66</v>
      </c>
      <c r="K836" s="11">
        <v>0.31578947368421101</v>
      </c>
      <c r="L836" s="6"/>
      <c r="M836" s="6"/>
      <c r="N836" s="6"/>
      <c r="O836" s="10">
        <v>48</v>
      </c>
      <c r="P836" s="29">
        <v>0.27272727272727298</v>
      </c>
    </row>
    <row r="837" spans="1:16" s="3" customFormat="1" ht="11.25" x14ac:dyDescent="0.2">
      <c r="A837" s="19" t="s">
        <v>466</v>
      </c>
      <c r="B837" s="6"/>
      <c r="C837" s="6"/>
      <c r="D837" s="6"/>
      <c r="E837" s="10">
        <v>25</v>
      </c>
      <c r="F837" s="11">
        <v>0.41666666666666702</v>
      </c>
      <c r="G837" s="6"/>
      <c r="H837" s="6"/>
      <c r="I837" s="6"/>
      <c r="J837" s="10">
        <v>101</v>
      </c>
      <c r="K837" s="11">
        <v>0.48325358851674599</v>
      </c>
      <c r="L837" s="6"/>
      <c r="M837" s="6"/>
      <c r="N837" s="6"/>
      <c r="O837" s="10">
        <v>89</v>
      </c>
      <c r="P837" s="29">
        <v>0.50568181818181801</v>
      </c>
    </row>
    <row r="838" spans="1:16" s="3" customFormat="1" ht="11.25" x14ac:dyDescent="0.2">
      <c r="A838" s="19" t="s">
        <v>467</v>
      </c>
      <c r="B838" s="6"/>
      <c r="C838" s="6"/>
      <c r="D838" s="6"/>
      <c r="E838" s="10">
        <v>18</v>
      </c>
      <c r="F838" s="11">
        <v>0.3</v>
      </c>
      <c r="G838" s="6"/>
      <c r="H838" s="6"/>
      <c r="I838" s="6"/>
      <c r="J838" s="10">
        <v>57</v>
      </c>
      <c r="K838" s="11">
        <v>0.27272727272727298</v>
      </c>
      <c r="L838" s="6"/>
      <c r="M838" s="6"/>
      <c r="N838" s="6"/>
      <c r="O838" s="10">
        <v>49</v>
      </c>
      <c r="P838" s="29">
        <v>0.27840909090909099</v>
      </c>
    </row>
    <row r="839" spans="1:16" s="3" customFormat="1" ht="11.25" x14ac:dyDescent="0.2">
      <c r="A839" s="19" t="s">
        <v>468</v>
      </c>
      <c r="B839" s="6"/>
      <c r="C839" s="6"/>
      <c r="D839" s="6"/>
      <c r="E839" s="10">
        <v>20</v>
      </c>
      <c r="F839" s="11">
        <v>0.33333333333333298</v>
      </c>
      <c r="G839" s="6"/>
      <c r="H839" s="6"/>
      <c r="I839" s="6"/>
      <c r="J839" s="10">
        <v>56</v>
      </c>
      <c r="K839" s="11">
        <v>0.26794258373205698</v>
      </c>
      <c r="L839" s="6"/>
      <c r="M839" s="6"/>
      <c r="N839" s="6"/>
      <c r="O839" s="10">
        <v>45</v>
      </c>
      <c r="P839" s="29">
        <v>0.25568181818181801</v>
      </c>
    </row>
    <row r="840" spans="1:16" s="3" customFormat="1" ht="11.25" x14ac:dyDescent="0.2">
      <c r="A840" s="19" t="s">
        <v>472</v>
      </c>
      <c r="B840" s="6"/>
      <c r="C840" s="6"/>
      <c r="D840" s="6"/>
      <c r="E840" s="10">
        <v>8</v>
      </c>
      <c r="F840" s="11">
        <v>0.133333333333333</v>
      </c>
      <c r="G840" s="6"/>
      <c r="H840" s="6"/>
      <c r="I840" s="6"/>
      <c r="J840" s="7">
        <v>44</v>
      </c>
      <c r="K840" s="8">
        <v>0.21052631578947401</v>
      </c>
      <c r="L840" s="6"/>
      <c r="M840" s="6"/>
      <c r="N840" s="6"/>
      <c r="O840" s="7">
        <v>21</v>
      </c>
      <c r="P840" s="30">
        <v>0.119318181818182</v>
      </c>
    </row>
    <row r="841" spans="1:16" s="3" customFormat="1" ht="11.25" x14ac:dyDescent="0.2">
      <c r="A841" s="19" t="s">
        <v>473</v>
      </c>
      <c r="B841" s="6"/>
      <c r="C841" s="6"/>
      <c r="D841" s="6"/>
      <c r="E841" s="10">
        <v>7</v>
      </c>
      <c r="F841" s="11">
        <v>0.116666666666667</v>
      </c>
      <c r="G841" s="6"/>
      <c r="H841" s="6"/>
      <c r="I841" s="6"/>
      <c r="J841" s="10">
        <v>25</v>
      </c>
      <c r="K841" s="11">
        <v>0.119617224880383</v>
      </c>
      <c r="L841" s="6"/>
      <c r="M841" s="6"/>
      <c r="N841" s="6"/>
      <c r="O841" s="10">
        <v>23</v>
      </c>
      <c r="P841" s="29">
        <v>0.13068181818181801</v>
      </c>
    </row>
    <row r="842" spans="1:16" s="3" customFormat="1" ht="11.25" x14ac:dyDescent="0.2">
      <c r="A842" s="19" t="s">
        <v>474</v>
      </c>
      <c r="B842" s="6"/>
      <c r="C842" s="6"/>
      <c r="D842" s="6"/>
      <c r="E842" s="10">
        <v>7</v>
      </c>
      <c r="F842" s="11">
        <v>0.116666666666667</v>
      </c>
      <c r="G842" s="6"/>
      <c r="H842" s="6"/>
      <c r="I842" s="6"/>
      <c r="J842" s="10">
        <v>25</v>
      </c>
      <c r="K842" s="11">
        <v>0.119617224880383</v>
      </c>
      <c r="L842" s="6"/>
      <c r="M842" s="6"/>
      <c r="N842" s="6"/>
      <c r="O842" s="10">
        <v>23</v>
      </c>
      <c r="P842" s="29">
        <v>0.13068181818181801</v>
      </c>
    </row>
    <row r="843" spans="1:16" s="3" customFormat="1" ht="11.25" x14ac:dyDescent="0.2">
      <c r="A843" s="19" t="s">
        <v>92</v>
      </c>
      <c r="B843" s="6"/>
      <c r="C843" s="6"/>
      <c r="D843" s="6"/>
      <c r="E843" s="10">
        <v>3</v>
      </c>
      <c r="F843" s="11">
        <v>0.05</v>
      </c>
      <c r="G843" s="6"/>
      <c r="H843" s="6"/>
      <c r="I843" s="6"/>
      <c r="J843" s="10">
        <v>9</v>
      </c>
      <c r="K843" s="11">
        <v>4.3062200956937802E-2</v>
      </c>
      <c r="L843" s="6"/>
      <c r="M843" s="6"/>
      <c r="N843" s="6"/>
      <c r="O843" s="10">
        <v>2</v>
      </c>
      <c r="P843" s="29">
        <v>1.13636363636364E-2</v>
      </c>
    </row>
    <row r="844" spans="1:16" s="3" customFormat="1" ht="12" thickBot="1" x14ac:dyDescent="0.25">
      <c r="A844" s="21" t="s">
        <v>15</v>
      </c>
      <c r="B844" s="22">
        <v>107</v>
      </c>
      <c r="C844" s="22">
        <v>60</v>
      </c>
      <c r="D844" s="23"/>
      <c r="E844" s="23"/>
      <c r="F844" s="23"/>
      <c r="G844" s="22">
        <v>383</v>
      </c>
      <c r="H844" s="22">
        <v>209</v>
      </c>
      <c r="I844" s="23"/>
      <c r="J844" s="23"/>
      <c r="K844" s="23"/>
      <c r="L844" s="22">
        <v>300</v>
      </c>
      <c r="M844" s="22">
        <v>176</v>
      </c>
      <c r="N844" s="23"/>
      <c r="O844" s="23"/>
      <c r="P844" s="31"/>
    </row>
    <row r="845" spans="1:16" x14ac:dyDescent="0.2">
      <c r="A845" s="17"/>
    </row>
    <row r="846" spans="1:16" x14ac:dyDescent="0.2">
      <c r="A846" s="17"/>
    </row>
  </sheetData>
  <mergeCells count="5">
    <mergeCell ref="A4:A6"/>
    <mergeCell ref="B4:P4"/>
    <mergeCell ref="B5:F5"/>
    <mergeCell ref="G5:K5"/>
    <mergeCell ref="L5:P5"/>
  </mergeCells>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legacyDrawing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M828"/>
  <sheetViews>
    <sheetView showGridLines="0" zoomScale="90" zoomScaleNormal="90" workbookViewId="0">
      <pane xSplit="1" ySplit="3" topLeftCell="B40" activePane="bottomRight" state="frozen"/>
      <selection pane="topRight"/>
      <selection pane="bottomLeft"/>
      <selection pane="bottomRight" activeCell="P8" sqref="P8"/>
    </sheetView>
  </sheetViews>
  <sheetFormatPr defaultColWidth="9.140625" defaultRowHeight="12.75" x14ac:dyDescent="0.2"/>
  <cols>
    <col min="1" max="1" width="73" style="71" customWidth="1"/>
    <col min="2" max="2" width="14.28515625" style="70" customWidth="1"/>
    <col min="3" max="3" width="7.7109375" style="70" customWidth="1"/>
    <col min="4" max="4" width="10.85546875" style="70" customWidth="1"/>
    <col min="5" max="5" width="14.28515625" style="70" customWidth="1"/>
    <col min="6" max="6" width="7.7109375" style="70" customWidth="1"/>
    <col min="7" max="7" width="10.85546875" style="70" customWidth="1"/>
    <col min="8" max="8" width="14.28515625" style="70" customWidth="1"/>
    <col min="9" max="9" width="7.7109375" style="70" customWidth="1"/>
    <col min="10" max="10" width="10.85546875" style="70" customWidth="1"/>
    <col min="11" max="11" width="14.28515625" style="70" customWidth="1"/>
    <col min="12" max="12" width="7.7109375" style="70" customWidth="1"/>
    <col min="13" max="13" width="10.85546875" style="70" customWidth="1"/>
    <col min="14" max="16384" width="9.140625" style="70"/>
  </cols>
  <sheetData>
    <row r="1" spans="1:13" ht="12.75" customHeight="1" x14ac:dyDescent="0.2">
      <c r="A1" s="150"/>
      <c r="B1" s="153" t="s">
        <v>79</v>
      </c>
      <c r="C1" s="154"/>
      <c r="D1" s="154"/>
      <c r="E1" s="154"/>
      <c r="F1" s="154"/>
      <c r="G1" s="154"/>
      <c r="H1" s="154"/>
      <c r="I1" s="154"/>
      <c r="J1" s="154"/>
      <c r="K1" s="154"/>
      <c r="L1" s="154"/>
      <c r="M1" s="155"/>
    </row>
    <row r="2" spans="1:13" ht="15" x14ac:dyDescent="0.2">
      <c r="A2" s="151"/>
      <c r="B2" s="156" t="s">
        <v>80</v>
      </c>
      <c r="C2" s="157"/>
      <c r="D2" s="158"/>
      <c r="E2" s="156" t="s">
        <v>81</v>
      </c>
      <c r="F2" s="157"/>
      <c r="G2" s="158"/>
      <c r="H2" s="156" t="s">
        <v>82</v>
      </c>
      <c r="I2" s="157"/>
      <c r="J2" s="158"/>
      <c r="K2" s="156" t="s">
        <v>83</v>
      </c>
      <c r="L2" s="157"/>
      <c r="M2" s="158"/>
    </row>
    <row r="3" spans="1:13" ht="15" x14ac:dyDescent="0.2">
      <c r="A3" s="152"/>
      <c r="B3" s="89" t="s">
        <v>4</v>
      </c>
      <c r="C3" s="89" t="s">
        <v>5</v>
      </c>
      <c r="D3" s="89" t="s">
        <v>6</v>
      </c>
      <c r="E3" s="89" t="s">
        <v>4</v>
      </c>
      <c r="F3" s="89" t="s">
        <v>5</v>
      </c>
      <c r="G3" s="89" t="s">
        <v>6</v>
      </c>
      <c r="H3" s="89" t="s">
        <v>4</v>
      </c>
      <c r="I3" s="89" t="s">
        <v>5</v>
      </c>
      <c r="J3" s="89" t="s">
        <v>6</v>
      </c>
      <c r="K3" s="89" t="s">
        <v>4</v>
      </c>
      <c r="L3" s="89" t="s">
        <v>5</v>
      </c>
      <c r="M3" s="89" t="s">
        <v>6</v>
      </c>
    </row>
    <row r="4" spans="1:13" ht="15" x14ac:dyDescent="0.2">
      <c r="A4" s="86" t="s">
        <v>9</v>
      </c>
      <c r="B4" s="85"/>
      <c r="C4" s="85"/>
      <c r="D4" s="85"/>
      <c r="E4" s="85"/>
      <c r="F4" s="85"/>
      <c r="G4" s="85"/>
      <c r="H4" s="85"/>
      <c r="I4" s="85"/>
      <c r="J4" s="85"/>
      <c r="K4" s="85"/>
      <c r="L4" s="85"/>
      <c r="M4" s="85"/>
    </row>
    <row r="5" spans="1:13" s="73" customFormat="1" ht="15" x14ac:dyDescent="0.2">
      <c r="A5" s="81" t="s">
        <v>10</v>
      </c>
      <c r="B5" s="79"/>
      <c r="C5" s="83">
        <v>28</v>
      </c>
      <c r="D5" s="84">
        <v>0.75675675675675702</v>
      </c>
      <c r="E5" s="79"/>
      <c r="F5" s="83">
        <v>50</v>
      </c>
      <c r="G5" s="84">
        <v>0.49504950495049499</v>
      </c>
      <c r="H5" s="79"/>
      <c r="I5" s="78">
        <v>71</v>
      </c>
      <c r="J5" s="80">
        <v>0.58196721311475397</v>
      </c>
      <c r="K5" s="79"/>
      <c r="L5" s="83">
        <v>97</v>
      </c>
      <c r="M5" s="84">
        <v>0.52432432432432396</v>
      </c>
    </row>
    <row r="6" spans="1:13" s="73" customFormat="1" ht="15" x14ac:dyDescent="0.2">
      <c r="A6" s="81" t="s">
        <v>11</v>
      </c>
      <c r="B6" s="79"/>
      <c r="C6" s="78">
        <v>4</v>
      </c>
      <c r="D6" s="80">
        <v>0.108108108108108</v>
      </c>
      <c r="E6" s="79"/>
      <c r="F6" s="78">
        <v>14</v>
      </c>
      <c r="G6" s="80">
        <v>0.13861386138613899</v>
      </c>
      <c r="H6" s="79"/>
      <c r="I6" s="78">
        <v>17</v>
      </c>
      <c r="J6" s="80">
        <v>0.13934426229508201</v>
      </c>
      <c r="K6" s="79"/>
      <c r="L6" s="78">
        <v>32</v>
      </c>
      <c r="M6" s="80">
        <v>0.17297297297297301</v>
      </c>
    </row>
    <row r="7" spans="1:13" s="73" customFormat="1" ht="15" x14ac:dyDescent="0.2">
      <c r="A7" s="81" t="s">
        <v>12</v>
      </c>
      <c r="B7" s="79"/>
      <c r="C7" s="78">
        <v>2</v>
      </c>
      <c r="D7" s="80">
        <v>5.4054054054054099E-2</v>
      </c>
      <c r="E7" s="79"/>
      <c r="F7" s="78">
        <v>8</v>
      </c>
      <c r="G7" s="80">
        <v>7.9207920792079195E-2</v>
      </c>
      <c r="H7" s="79"/>
      <c r="I7" s="78">
        <v>10</v>
      </c>
      <c r="J7" s="80">
        <v>8.1967213114754106E-2</v>
      </c>
      <c r="K7" s="79"/>
      <c r="L7" s="78">
        <v>14</v>
      </c>
      <c r="M7" s="80">
        <v>7.5675675675675694E-2</v>
      </c>
    </row>
    <row r="8" spans="1:13" s="73" customFormat="1" ht="15" x14ac:dyDescent="0.2">
      <c r="A8" s="81" t="s">
        <v>13</v>
      </c>
      <c r="B8" s="79"/>
      <c r="C8" s="78">
        <v>2</v>
      </c>
      <c r="D8" s="80">
        <v>5.4054054054054099E-2</v>
      </c>
      <c r="E8" s="79"/>
      <c r="F8" s="78">
        <v>17</v>
      </c>
      <c r="G8" s="80">
        <v>0.16831683168316799</v>
      </c>
      <c r="H8" s="79"/>
      <c r="I8" s="78">
        <v>21</v>
      </c>
      <c r="J8" s="80">
        <v>0.17213114754098399</v>
      </c>
      <c r="K8" s="79"/>
      <c r="L8" s="78">
        <v>31</v>
      </c>
      <c r="M8" s="80">
        <v>0.16756756756756799</v>
      </c>
    </row>
    <row r="9" spans="1:13" s="73" customFormat="1" ht="15" x14ac:dyDescent="0.2">
      <c r="A9" s="81" t="s">
        <v>14</v>
      </c>
      <c r="B9" s="79"/>
      <c r="C9" s="78">
        <v>1</v>
      </c>
      <c r="D9" s="80">
        <v>2.7027027027027001E-2</v>
      </c>
      <c r="E9" s="79"/>
      <c r="F9" s="83">
        <v>12</v>
      </c>
      <c r="G9" s="84">
        <v>0.118811881188119</v>
      </c>
      <c r="H9" s="79"/>
      <c r="I9" s="83">
        <v>3</v>
      </c>
      <c r="J9" s="84">
        <v>2.4590163934426201E-2</v>
      </c>
      <c r="K9" s="79"/>
      <c r="L9" s="78">
        <v>11</v>
      </c>
      <c r="M9" s="80">
        <v>5.9459459459459497E-2</v>
      </c>
    </row>
    <row r="10" spans="1:13" s="73" customFormat="1" ht="15" x14ac:dyDescent="0.2">
      <c r="A10" s="81" t="s">
        <v>15</v>
      </c>
      <c r="B10" s="79"/>
      <c r="C10" s="78">
        <v>37</v>
      </c>
      <c r="D10" s="79"/>
      <c r="E10" s="79"/>
      <c r="F10" s="78">
        <v>101</v>
      </c>
      <c r="G10" s="79"/>
      <c r="H10" s="79"/>
      <c r="I10" s="78">
        <v>122</v>
      </c>
      <c r="J10" s="79"/>
      <c r="K10" s="79"/>
      <c r="L10" s="78">
        <v>185</v>
      </c>
      <c r="M10" s="79"/>
    </row>
    <row r="11" spans="1:13" ht="36.75" customHeight="1" x14ac:dyDescent="0.2">
      <c r="A11" s="86" t="s">
        <v>554</v>
      </c>
      <c r="B11" s="85"/>
      <c r="C11" s="85"/>
      <c r="D11" s="85"/>
      <c r="E11" s="85"/>
      <c r="F11" s="85"/>
      <c r="G11" s="85"/>
      <c r="H11" s="85"/>
      <c r="I11" s="85"/>
      <c r="J11" s="85"/>
      <c r="K11" s="85"/>
      <c r="L11" s="85"/>
      <c r="M11" s="85"/>
    </row>
    <row r="12" spans="1:13" s="73" customFormat="1" ht="15" x14ac:dyDescent="0.2">
      <c r="A12" s="81" t="s">
        <v>294</v>
      </c>
      <c r="B12" s="79"/>
      <c r="C12" s="78">
        <v>9</v>
      </c>
      <c r="D12" s="80">
        <v>0.24324324324324301</v>
      </c>
      <c r="E12" s="79"/>
      <c r="F12" s="78">
        <v>13</v>
      </c>
      <c r="G12" s="80">
        <v>0.12871287128712899</v>
      </c>
      <c r="H12" s="79"/>
      <c r="I12" s="78">
        <v>18</v>
      </c>
      <c r="J12" s="80">
        <v>0.14754098360655701</v>
      </c>
      <c r="K12" s="79"/>
      <c r="L12" s="78">
        <v>36</v>
      </c>
      <c r="M12" s="77">
        <v>0.19459459459459499</v>
      </c>
    </row>
    <row r="13" spans="1:13" s="73" customFormat="1" ht="15" x14ac:dyDescent="0.2">
      <c r="A13" s="81" t="s">
        <v>295</v>
      </c>
      <c r="B13" s="79"/>
      <c r="C13" s="78">
        <v>8</v>
      </c>
      <c r="D13" s="80">
        <v>0.21621621621621601</v>
      </c>
      <c r="E13" s="79"/>
      <c r="F13" s="78">
        <v>20</v>
      </c>
      <c r="G13" s="80">
        <v>0.198019801980198</v>
      </c>
      <c r="H13" s="79"/>
      <c r="I13" s="78">
        <v>17</v>
      </c>
      <c r="J13" s="80">
        <v>0.13934426229508201</v>
      </c>
      <c r="K13" s="79"/>
      <c r="L13" s="78">
        <v>36</v>
      </c>
      <c r="M13" s="77">
        <v>0.19459459459459499</v>
      </c>
    </row>
    <row r="14" spans="1:13" s="73" customFormat="1" ht="15" x14ac:dyDescent="0.2">
      <c r="A14" s="81" t="s">
        <v>296</v>
      </c>
      <c r="B14" s="79"/>
      <c r="C14" s="78">
        <v>15</v>
      </c>
      <c r="D14" s="80">
        <v>0.40540540540540498</v>
      </c>
      <c r="E14" s="79"/>
      <c r="F14" s="78">
        <v>47</v>
      </c>
      <c r="G14" s="80">
        <v>0.46534653465346498</v>
      </c>
      <c r="H14" s="79"/>
      <c r="I14" s="78">
        <v>42</v>
      </c>
      <c r="J14" s="80">
        <v>0.34426229508196698</v>
      </c>
      <c r="K14" s="79"/>
      <c r="L14" s="78">
        <v>76</v>
      </c>
      <c r="M14" s="77">
        <v>0.410810810810811</v>
      </c>
    </row>
    <row r="15" spans="1:13" s="73" customFormat="1" ht="15" x14ac:dyDescent="0.2">
      <c r="A15" s="81" t="s">
        <v>297</v>
      </c>
      <c r="B15" s="79"/>
      <c r="C15" s="83">
        <v>8</v>
      </c>
      <c r="D15" s="84">
        <v>0.21621621621621601</v>
      </c>
      <c r="E15" s="79"/>
      <c r="F15" s="83">
        <v>9</v>
      </c>
      <c r="G15" s="84">
        <v>8.9108910891089105E-2</v>
      </c>
      <c r="H15" s="79"/>
      <c r="I15" s="78">
        <v>15</v>
      </c>
      <c r="J15" s="80">
        <v>0.12295081967213101</v>
      </c>
      <c r="K15" s="79"/>
      <c r="L15" s="78">
        <v>32</v>
      </c>
      <c r="M15" s="77">
        <v>0.17297297297297301</v>
      </c>
    </row>
    <row r="16" spans="1:13" s="73" customFormat="1" ht="15" x14ac:dyDescent="0.2">
      <c r="A16" s="81" t="s">
        <v>298</v>
      </c>
      <c r="B16" s="79"/>
      <c r="C16" s="78">
        <v>1</v>
      </c>
      <c r="D16" s="80">
        <v>2.7027027027027001E-2</v>
      </c>
      <c r="E16" s="79"/>
      <c r="F16" s="78">
        <v>6</v>
      </c>
      <c r="G16" s="80">
        <v>5.9405940594059403E-2</v>
      </c>
      <c r="H16" s="79"/>
      <c r="I16" s="78">
        <v>10</v>
      </c>
      <c r="J16" s="80">
        <v>8.1967213114754106E-2</v>
      </c>
      <c r="K16" s="79"/>
      <c r="L16" s="78">
        <v>23</v>
      </c>
      <c r="M16" s="77">
        <v>0.124324324324324</v>
      </c>
    </row>
    <row r="17" spans="1:13" s="73" customFormat="1" ht="15" x14ac:dyDescent="0.2">
      <c r="A17" s="81" t="s">
        <v>299</v>
      </c>
      <c r="B17" s="79"/>
      <c r="C17" s="78">
        <v>0</v>
      </c>
      <c r="D17" s="80">
        <v>0</v>
      </c>
      <c r="E17" s="79"/>
      <c r="F17" s="78">
        <v>0</v>
      </c>
      <c r="G17" s="80">
        <v>0</v>
      </c>
      <c r="H17" s="79"/>
      <c r="I17" s="78">
        <v>0</v>
      </c>
      <c r="J17" s="80">
        <v>0</v>
      </c>
      <c r="K17" s="79"/>
      <c r="L17" s="78">
        <v>0</v>
      </c>
      <c r="M17" s="77">
        <v>0</v>
      </c>
    </row>
    <row r="18" spans="1:13" s="73" customFormat="1" ht="15" x14ac:dyDescent="0.2">
      <c r="A18" s="81" t="s">
        <v>300</v>
      </c>
      <c r="B18" s="79"/>
      <c r="C18" s="78">
        <v>22</v>
      </c>
      <c r="D18" s="80">
        <v>0.59459459459459496</v>
      </c>
      <c r="E18" s="79"/>
      <c r="F18" s="78">
        <v>54</v>
      </c>
      <c r="G18" s="80">
        <v>0.53465346534653502</v>
      </c>
      <c r="H18" s="79"/>
      <c r="I18" s="78">
        <v>80</v>
      </c>
      <c r="J18" s="80">
        <v>0.65573770491803296</v>
      </c>
      <c r="K18" s="79"/>
      <c r="L18" s="78">
        <v>109</v>
      </c>
      <c r="M18" s="77">
        <v>0.58918918918918906</v>
      </c>
    </row>
    <row r="19" spans="1:13" s="73" customFormat="1" ht="15" x14ac:dyDescent="0.2">
      <c r="A19" s="81" t="s">
        <v>15</v>
      </c>
      <c r="B19" s="78">
        <v>63</v>
      </c>
      <c r="C19" s="78">
        <v>37</v>
      </c>
      <c r="D19" s="79"/>
      <c r="E19" s="78">
        <v>149</v>
      </c>
      <c r="F19" s="78">
        <v>101</v>
      </c>
      <c r="G19" s="79"/>
      <c r="H19" s="78">
        <v>182</v>
      </c>
      <c r="I19" s="78">
        <v>122</v>
      </c>
      <c r="J19" s="79"/>
      <c r="K19" s="78">
        <v>312</v>
      </c>
      <c r="L19" s="78">
        <v>185</v>
      </c>
      <c r="M19" s="79"/>
    </row>
    <row r="20" spans="1:13" ht="15" x14ac:dyDescent="0.2">
      <c r="A20" s="86" t="s">
        <v>553</v>
      </c>
      <c r="B20" s="85"/>
      <c r="C20" s="85"/>
      <c r="D20" s="85"/>
      <c r="E20" s="85"/>
      <c r="F20" s="85"/>
      <c r="G20" s="85"/>
      <c r="H20" s="85"/>
      <c r="I20" s="85"/>
      <c r="J20" s="85"/>
      <c r="K20" s="85"/>
      <c r="L20" s="85"/>
      <c r="M20" s="85"/>
    </row>
    <row r="21" spans="1:13" s="73" customFormat="1" ht="15" x14ac:dyDescent="0.2">
      <c r="A21" s="81" t="s">
        <v>18</v>
      </c>
      <c r="B21" s="79"/>
      <c r="C21" s="78">
        <v>0</v>
      </c>
      <c r="D21" s="80">
        <v>0</v>
      </c>
      <c r="E21" s="79"/>
      <c r="F21" s="78">
        <v>0</v>
      </c>
      <c r="G21" s="80">
        <v>0</v>
      </c>
      <c r="H21" s="79"/>
      <c r="I21" s="78">
        <v>3</v>
      </c>
      <c r="J21" s="80">
        <v>2.4590163934426201E-2</v>
      </c>
      <c r="K21" s="79"/>
      <c r="L21" s="78">
        <v>1</v>
      </c>
      <c r="M21" s="80">
        <v>5.40540540540541E-3</v>
      </c>
    </row>
    <row r="22" spans="1:13" s="73" customFormat="1" ht="15" x14ac:dyDescent="0.2">
      <c r="A22" s="81" t="s">
        <v>19</v>
      </c>
      <c r="B22" s="79"/>
      <c r="C22" s="78">
        <v>0</v>
      </c>
      <c r="D22" s="80">
        <v>0</v>
      </c>
      <c r="E22" s="79"/>
      <c r="F22" s="78">
        <v>1</v>
      </c>
      <c r="G22" s="80">
        <v>9.9009900990098994E-3</v>
      </c>
      <c r="H22" s="79"/>
      <c r="I22" s="78">
        <v>0</v>
      </c>
      <c r="J22" s="80">
        <v>0</v>
      </c>
      <c r="K22" s="79"/>
      <c r="L22" s="78">
        <v>0</v>
      </c>
      <c r="M22" s="80">
        <v>0</v>
      </c>
    </row>
    <row r="23" spans="1:13" s="73" customFormat="1" ht="15" x14ac:dyDescent="0.2">
      <c r="A23" s="81" t="s">
        <v>20</v>
      </c>
      <c r="B23" s="79"/>
      <c r="C23" s="78">
        <v>1</v>
      </c>
      <c r="D23" s="80">
        <v>2.7027027027027001E-2</v>
      </c>
      <c r="E23" s="79"/>
      <c r="F23" s="78">
        <v>5</v>
      </c>
      <c r="G23" s="80">
        <v>4.95049504950495E-2</v>
      </c>
      <c r="H23" s="79"/>
      <c r="I23" s="78">
        <v>3</v>
      </c>
      <c r="J23" s="80">
        <v>2.4590163934426201E-2</v>
      </c>
      <c r="K23" s="79"/>
      <c r="L23" s="78">
        <v>8</v>
      </c>
      <c r="M23" s="80">
        <v>4.3243243243243197E-2</v>
      </c>
    </row>
    <row r="24" spans="1:13" s="73" customFormat="1" ht="15" x14ac:dyDescent="0.2">
      <c r="A24" s="81" t="s">
        <v>21</v>
      </c>
      <c r="B24" s="79"/>
      <c r="C24" s="78">
        <v>1</v>
      </c>
      <c r="D24" s="80">
        <v>2.7027027027027001E-2</v>
      </c>
      <c r="E24" s="79"/>
      <c r="F24" s="78">
        <v>1</v>
      </c>
      <c r="G24" s="80">
        <v>9.9009900990098994E-3</v>
      </c>
      <c r="H24" s="79"/>
      <c r="I24" s="78">
        <v>1</v>
      </c>
      <c r="J24" s="80">
        <v>8.1967213114754103E-3</v>
      </c>
      <c r="K24" s="79"/>
      <c r="L24" s="78">
        <v>1</v>
      </c>
      <c r="M24" s="80">
        <v>5.40540540540541E-3</v>
      </c>
    </row>
    <row r="25" spans="1:13" s="73" customFormat="1" ht="15" x14ac:dyDescent="0.2">
      <c r="A25" s="81" t="s">
        <v>22</v>
      </c>
      <c r="B25" s="79"/>
      <c r="C25" s="78">
        <v>3</v>
      </c>
      <c r="D25" s="80">
        <v>8.1081081081081099E-2</v>
      </c>
      <c r="E25" s="79"/>
      <c r="F25" s="78">
        <v>10</v>
      </c>
      <c r="G25" s="80">
        <v>9.9009900990099001E-2</v>
      </c>
      <c r="H25" s="79"/>
      <c r="I25" s="78">
        <v>13</v>
      </c>
      <c r="J25" s="80">
        <v>0.10655737704918</v>
      </c>
      <c r="K25" s="79"/>
      <c r="L25" s="78">
        <v>21</v>
      </c>
      <c r="M25" s="80">
        <v>0.11351351351351401</v>
      </c>
    </row>
    <row r="26" spans="1:13" s="73" customFormat="1" ht="15" x14ac:dyDescent="0.2">
      <c r="A26" s="81" t="s">
        <v>23</v>
      </c>
      <c r="B26" s="79"/>
      <c r="C26" s="78">
        <v>0</v>
      </c>
      <c r="D26" s="80">
        <v>0</v>
      </c>
      <c r="E26" s="79"/>
      <c r="F26" s="83">
        <v>6</v>
      </c>
      <c r="G26" s="84">
        <v>5.9405940594059403E-2</v>
      </c>
      <c r="H26" s="79"/>
      <c r="I26" s="78">
        <v>2</v>
      </c>
      <c r="J26" s="80">
        <v>1.63934426229508E-2</v>
      </c>
      <c r="K26" s="79"/>
      <c r="L26" s="83">
        <v>1</v>
      </c>
      <c r="M26" s="84">
        <v>5.40540540540541E-3</v>
      </c>
    </row>
    <row r="27" spans="1:13" s="73" customFormat="1" ht="15" x14ac:dyDescent="0.2">
      <c r="A27" s="81" t="s">
        <v>24</v>
      </c>
      <c r="B27" s="79"/>
      <c r="C27" s="78">
        <v>1</v>
      </c>
      <c r="D27" s="80">
        <v>2.7027027027027001E-2</v>
      </c>
      <c r="E27" s="79"/>
      <c r="F27" s="78">
        <v>0</v>
      </c>
      <c r="G27" s="80">
        <v>0</v>
      </c>
      <c r="H27" s="79"/>
      <c r="I27" s="78">
        <v>0</v>
      </c>
      <c r="J27" s="80">
        <v>0</v>
      </c>
      <c r="K27" s="79"/>
      <c r="L27" s="78">
        <v>4</v>
      </c>
      <c r="M27" s="80">
        <v>2.1621621621621599E-2</v>
      </c>
    </row>
    <row r="28" spans="1:13" s="73" customFormat="1" ht="15" x14ac:dyDescent="0.2">
      <c r="A28" s="81" t="s">
        <v>25</v>
      </c>
      <c r="B28" s="79"/>
      <c r="C28" s="78">
        <v>0</v>
      </c>
      <c r="D28" s="80">
        <v>0</v>
      </c>
      <c r="E28" s="79"/>
      <c r="F28" s="78">
        <v>1</v>
      </c>
      <c r="G28" s="80">
        <v>9.9009900990098994E-3</v>
      </c>
      <c r="H28" s="79"/>
      <c r="I28" s="78">
        <v>1</v>
      </c>
      <c r="J28" s="80">
        <v>8.1967213114754103E-3</v>
      </c>
      <c r="K28" s="79"/>
      <c r="L28" s="78">
        <v>1</v>
      </c>
      <c r="M28" s="80">
        <v>5.40540540540541E-3</v>
      </c>
    </row>
    <row r="29" spans="1:13" s="73" customFormat="1" ht="15" x14ac:dyDescent="0.2">
      <c r="A29" s="81" t="s">
        <v>26</v>
      </c>
      <c r="B29" s="79"/>
      <c r="C29" s="78">
        <v>3</v>
      </c>
      <c r="D29" s="80">
        <v>8.1081081081081099E-2</v>
      </c>
      <c r="E29" s="79"/>
      <c r="F29" s="78">
        <v>10</v>
      </c>
      <c r="G29" s="80">
        <v>9.9009900990099001E-2</v>
      </c>
      <c r="H29" s="79"/>
      <c r="I29" s="78">
        <v>12</v>
      </c>
      <c r="J29" s="80">
        <v>9.8360655737704902E-2</v>
      </c>
      <c r="K29" s="79"/>
      <c r="L29" s="78">
        <v>31</v>
      </c>
      <c r="M29" s="80">
        <v>0.16756756756756799</v>
      </c>
    </row>
    <row r="30" spans="1:13" s="73" customFormat="1" ht="15" x14ac:dyDescent="0.2">
      <c r="A30" s="81" t="s">
        <v>27</v>
      </c>
      <c r="B30" s="79"/>
      <c r="C30" s="78">
        <v>2</v>
      </c>
      <c r="D30" s="80">
        <v>5.4054054054054099E-2</v>
      </c>
      <c r="E30" s="79"/>
      <c r="F30" s="78">
        <v>5</v>
      </c>
      <c r="G30" s="80">
        <v>4.95049504950495E-2</v>
      </c>
      <c r="H30" s="79"/>
      <c r="I30" s="78">
        <v>5</v>
      </c>
      <c r="J30" s="80">
        <v>4.0983606557376998E-2</v>
      </c>
      <c r="K30" s="79"/>
      <c r="L30" s="78">
        <v>3</v>
      </c>
      <c r="M30" s="80">
        <v>1.62162162162162E-2</v>
      </c>
    </row>
    <row r="31" spans="1:13" s="73" customFormat="1" ht="15" x14ac:dyDescent="0.2">
      <c r="A31" s="81" t="s">
        <v>28</v>
      </c>
      <c r="B31" s="79"/>
      <c r="C31" s="78">
        <v>0</v>
      </c>
      <c r="D31" s="80">
        <v>0</v>
      </c>
      <c r="E31" s="79"/>
      <c r="F31" s="78">
        <v>0</v>
      </c>
      <c r="G31" s="80">
        <v>0</v>
      </c>
      <c r="H31" s="79"/>
      <c r="I31" s="78">
        <v>1</v>
      </c>
      <c r="J31" s="80">
        <v>8.1967213114754103E-3</v>
      </c>
      <c r="K31" s="79"/>
      <c r="L31" s="78">
        <v>2</v>
      </c>
      <c r="M31" s="80">
        <v>1.0810810810810799E-2</v>
      </c>
    </row>
    <row r="32" spans="1:13" s="73" customFormat="1" ht="15" x14ac:dyDescent="0.2">
      <c r="A32" s="81" t="s">
        <v>29</v>
      </c>
      <c r="B32" s="79"/>
      <c r="C32" s="78">
        <v>0</v>
      </c>
      <c r="D32" s="80">
        <v>0</v>
      </c>
      <c r="E32" s="79"/>
      <c r="F32" s="78">
        <v>1</v>
      </c>
      <c r="G32" s="80">
        <v>9.9009900990098994E-3</v>
      </c>
      <c r="H32" s="79"/>
      <c r="I32" s="78">
        <v>1</v>
      </c>
      <c r="J32" s="80">
        <v>8.1967213114754103E-3</v>
      </c>
      <c r="K32" s="79"/>
      <c r="L32" s="78">
        <v>1</v>
      </c>
      <c r="M32" s="80">
        <v>5.40540540540541E-3</v>
      </c>
    </row>
    <row r="33" spans="1:13" s="73" customFormat="1" ht="15" x14ac:dyDescent="0.2">
      <c r="A33" s="81" t="s">
        <v>30</v>
      </c>
      <c r="B33" s="79"/>
      <c r="C33" s="78">
        <v>2</v>
      </c>
      <c r="D33" s="80">
        <v>5.4054054054054099E-2</v>
      </c>
      <c r="E33" s="79"/>
      <c r="F33" s="78">
        <v>4</v>
      </c>
      <c r="G33" s="80">
        <v>3.9603960396039598E-2</v>
      </c>
      <c r="H33" s="79"/>
      <c r="I33" s="78">
        <v>7</v>
      </c>
      <c r="J33" s="80">
        <v>5.7377049180327898E-2</v>
      </c>
      <c r="K33" s="79"/>
      <c r="L33" s="78">
        <v>6</v>
      </c>
      <c r="M33" s="80">
        <v>3.24324324324324E-2</v>
      </c>
    </row>
    <row r="34" spans="1:13" s="73" customFormat="1" ht="15" x14ac:dyDescent="0.2">
      <c r="A34" s="81" t="s">
        <v>31</v>
      </c>
      <c r="B34" s="79"/>
      <c r="C34" s="83">
        <v>4</v>
      </c>
      <c r="D34" s="84">
        <v>0.108108108108108</v>
      </c>
      <c r="E34" s="79"/>
      <c r="F34" s="78">
        <v>4</v>
      </c>
      <c r="G34" s="80">
        <v>3.9603960396039598E-2</v>
      </c>
      <c r="H34" s="79"/>
      <c r="I34" s="83">
        <v>2</v>
      </c>
      <c r="J34" s="84">
        <v>1.63934426229508E-2</v>
      </c>
      <c r="K34" s="79"/>
      <c r="L34" s="83">
        <v>5</v>
      </c>
      <c r="M34" s="84">
        <v>2.7027027027027001E-2</v>
      </c>
    </row>
    <row r="35" spans="1:13" s="73" customFormat="1" ht="15" x14ac:dyDescent="0.2">
      <c r="A35" s="81" t="s">
        <v>32</v>
      </c>
      <c r="B35" s="79"/>
      <c r="C35" s="78">
        <v>0</v>
      </c>
      <c r="D35" s="80">
        <v>0</v>
      </c>
      <c r="E35" s="79"/>
      <c r="F35" s="78">
        <v>2</v>
      </c>
      <c r="G35" s="80">
        <v>1.9801980198019799E-2</v>
      </c>
      <c r="H35" s="79"/>
      <c r="I35" s="78">
        <v>1</v>
      </c>
      <c r="J35" s="80">
        <v>8.1967213114754103E-3</v>
      </c>
      <c r="K35" s="79"/>
      <c r="L35" s="78">
        <v>0</v>
      </c>
      <c r="M35" s="80">
        <v>0</v>
      </c>
    </row>
    <row r="36" spans="1:13" s="73" customFormat="1" ht="15" x14ac:dyDescent="0.2">
      <c r="A36" s="81" t="s">
        <v>33</v>
      </c>
      <c r="B36" s="79"/>
      <c r="C36" s="78">
        <v>0</v>
      </c>
      <c r="D36" s="80">
        <v>0</v>
      </c>
      <c r="E36" s="79"/>
      <c r="F36" s="78">
        <v>2</v>
      </c>
      <c r="G36" s="80">
        <v>1.9801980198019799E-2</v>
      </c>
      <c r="H36" s="79"/>
      <c r="I36" s="78">
        <v>2</v>
      </c>
      <c r="J36" s="80">
        <v>1.63934426229508E-2</v>
      </c>
      <c r="K36" s="79"/>
      <c r="L36" s="78">
        <v>0</v>
      </c>
      <c r="M36" s="80">
        <v>0</v>
      </c>
    </row>
    <row r="37" spans="1:13" s="73" customFormat="1" ht="15" x14ac:dyDescent="0.2">
      <c r="A37" s="81" t="s">
        <v>34</v>
      </c>
      <c r="B37" s="79"/>
      <c r="C37" s="78">
        <v>0</v>
      </c>
      <c r="D37" s="80">
        <v>0</v>
      </c>
      <c r="E37" s="79"/>
      <c r="F37" s="78">
        <v>1</v>
      </c>
      <c r="G37" s="80">
        <v>9.9009900990098994E-3</v>
      </c>
      <c r="H37" s="79"/>
      <c r="I37" s="78">
        <v>3</v>
      </c>
      <c r="J37" s="80">
        <v>2.4590163934426201E-2</v>
      </c>
      <c r="K37" s="79"/>
      <c r="L37" s="78">
        <v>1</v>
      </c>
      <c r="M37" s="80">
        <v>5.40540540540541E-3</v>
      </c>
    </row>
    <row r="38" spans="1:13" s="73" customFormat="1" ht="15" x14ac:dyDescent="0.2">
      <c r="A38" s="81" t="s">
        <v>35</v>
      </c>
      <c r="B38" s="79"/>
      <c r="C38" s="78">
        <v>0</v>
      </c>
      <c r="D38" s="80">
        <v>0</v>
      </c>
      <c r="E38" s="79"/>
      <c r="F38" s="78">
        <v>0</v>
      </c>
      <c r="G38" s="80">
        <v>0</v>
      </c>
      <c r="H38" s="79"/>
      <c r="I38" s="78">
        <v>2</v>
      </c>
      <c r="J38" s="80">
        <v>1.63934426229508E-2</v>
      </c>
      <c r="K38" s="79"/>
      <c r="L38" s="78">
        <v>1</v>
      </c>
      <c r="M38" s="80">
        <v>5.40540540540541E-3</v>
      </c>
    </row>
    <row r="39" spans="1:13" s="73" customFormat="1" ht="15" x14ac:dyDescent="0.2">
      <c r="A39" s="81" t="s">
        <v>36</v>
      </c>
      <c r="B39" s="79"/>
      <c r="C39" s="78">
        <v>0</v>
      </c>
      <c r="D39" s="80">
        <v>0</v>
      </c>
      <c r="E39" s="79"/>
      <c r="F39" s="78">
        <v>2</v>
      </c>
      <c r="G39" s="80">
        <v>1.9801980198019799E-2</v>
      </c>
      <c r="H39" s="79"/>
      <c r="I39" s="78">
        <v>2</v>
      </c>
      <c r="J39" s="80">
        <v>1.63934426229508E-2</v>
      </c>
      <c r="K39" s="79"/>
      <c r="L39" s="78">
        <v>1</v>
      </c>
      <c r="M39" s="80">
        <v>5.40540540540541E-3</v>
      </c>
    </row>
    <row r="40" spans="1:13" s="73" customFormat="1" ht="15" x14ac:dyDescent="0.2">
      <c r="A40" s="81" t="s">
        <v>37</v>
      </c>
      <c r="B40" s="79"/>
      <c r="C40" s="78">
        <v>0</v>
      </c>
      <c r="D40" s="80">
        <v>0</v>
      </c>
      <c r="E40" s="79"/>
      <c r="F40" s="78">
        <v>1</v>
      </c>
      <c r="G40" s="80">
        <v>9.9009900990098994E-3</v>
      </c>
      <c r="H40" s="79"/>
      <c r="I40" s="78">
        <v>3</v>
      </c>
      <c r="J40" s="80">
        <v>2.4590163934426201E-2</v>
      </c>
      <c r="K40" s="79"/>
      <c r="L40" s="78">
        <v>6</v>
      </c>
      <c r="M40" s="80">
        <v>3.24324324324324E-2</v>
      </c>
    </row>
    <row r="41" spans="1:13" s="73" customFormat="1" ht="15" x14ac:dyDescent="0.2">
      <c r="A41" s="81" t="s">
        <v>38</v>
      </c>
      <c r="B41" s="79"/>
      <c r="C41" s="78">
        <v>1</v>
      </c>
      <c r="D41" s="80">
        <v>2.7027027027027001E-2</v>
      </c>
      <c r="E41" s="79"/>
      <c r="F41" s="78">
        <v>3</v>
      </c>
      <c r="G41" s="80">
        <v>2.9702970297029702E-2</v>
      </c>
      <c r="H41" s="79"/>
      <c r="I41" s="78">
        <v>3</v>
      </c>
      <c r="J41" s="80">
        <v>2.4590163934426201E-2</v>
      </c>
      <c r="K41" s="79"/>
      <c r="L41" s="78">
        <v>3</v>
      </c>
      <c r="M41" s="80">
        <v>1.62162162162162E-2</v>
      </c>
    </row>
    <row r="42" spans="1:13" s="73" customFormat="1" ht="15" x14ac:dyDescent="0.2">
      <c r="A42" s="81" t="s">
        <v>39</v>
      </c>
      <c r="B42" s="79"/>
      <c r="C42" s="78">
        <v>1</v>
      </c>
      <c r="D42" s="80">
        <v>2.7027027027027001E-2</v>
      </c>
      <c r="E42" s="79"/>
      <c r="F42" s="78">
        <v>1</v>
      </c>
      <c r="G42" s="80">
        <v>9.9009900990098994E-3</v>
      </c>
      <c r="H42" s="79"/>
      <c r="I42" s="78">
        <v>2</v>
      </c>
      <c r="J42" s="80">
        <v>1.63934426229508E-2</v>
      </c>
      <c r="K42" s="79"/>
      <c r="L42" s="78">
        <v>6</v>
      </c>
      <c r="M42" s="80">
        <v>3.24324324324324E-2</v>
      </c>
    </row>
    <row r="43" spans="1:13" s="73" customFormat="1" ht="15" x14ac:dyDescent="0.2">
      <c r="A43" s="81" t="s">
        <v>40</v>
      </c>
      <c r="B43" s="79"/>
      <c r="C43" s="78">
        <v>0</v>
      </c>
      <c r="D43" s="80">
        <v>0</v>
      </c>
      <c r="E43" s="79"/>
      <c r="F43" s="78">
        <v>0</v>
      </c>
      <c r="G43" s="80">
        <v>0</v>
      </c>
      <c r="H43" s="79"/>
      <c r="I43" s="78">
        <v>4</v>
      </c>
      <c r="J43" s="80">
        <v>3.2786885245901599E-2</v>
      </c>
      <c r="K43" s="79"/>
      <c r="L43" s="78">
        <v>1</v>
      </c>
      <c r="M43" s="80">
        <v>5.40540540540541E-3</v>
      </c>
    </row>
    <row r="44" spans="1:13" s="73" customFormat="1" ht="15" x14ac:dyDescent="0.2">
      <c r="A44" s="81" t="s">
        <v>41</v>
      </c>
      <c r="B44" s="79"/>
      <c r="C44" s="78">
        <v>0</v>
      </c>
      <c r="D44" s="80">
        <v>0</v>
      </c>
      <c r="E44" s="79"/>
      <c r="F44" s="78">
        <v>2</v>
      </c>
      <c r="G44" s="80">
        <v>1.9801980198019799E-2</v>
      </c>
      <c r="H44" s="79"/>
      <c r="I44" s="78">
        <v>2</v>
      </c>
      <c r="J44" s="80">
        <v>1.63934426229508E-2</v>
      </c>
      <c r="K44" s="79"/>
      <c r="L44" s="78">
        <v>1</v>
      </c>
      <c r="M44" s="80">
        <v>5.40540540540541E-3</v>
      </c>
    </row>
    <row r="45" spans="1:13" s="73" customFormat="1" ht="15" x14ac:dyDescent="0.2">
      <c r="A45" s="81" t="s">
        <v>42</v>
      </c>
      <c r="B45" s="79"/>
      <c r="C45" s="78">
        <v>0</v>
      </c>
      <c r="D45" s="80">
        <v>0</v>
      </c>
      <c r="E45" s="79"/>
      <c r="F45" s="78">
        <v>0</v>
      </c>
      <c r="G45" s="80">
        <v>0</v>
      </c>
      <c r="H45" s="79"/>
      <c r="I45" s="78">
        <v>0</v>
      </c>
      <c r="J45" s="80">
        <v>0</v>
      </c>
      <c r="K45" s="79"/>
      <c r="L45" s="78">
        <v>4</v>
      </c>
      <c r="M45" s="80">
        <v>2.1621621621621599E-2</v>
      </c>
    </row>
    <row r="46" spans="1:13" s="73" customFormat="1" ht="15" x14ac:dyDescent="0.2">
      <c r="A46" s="81" t="s">
        <v>43</v>
      </c>
      <c r="B46" s="79"/>
      <c r="C46" s="78">
        <v>0</v>
      </c>
      <c r="D46" s="80">
        <v>0</v>
      </c>
      <c r="E46" s="79"/>
      <c r="F46" s="83">
        <v>1</v>
      </c>
      <c r="G46" s="84">
        <v>9.9009900990098994E-3</v>
      </c>
      <c r="H46" s="79"/>
      <c r="I46" s="78">
        <v>5</v>
      </c>
      <c r="J46" s="80">
        <v>4.0983606557376998E-2</v>
      </c>
      <c r="K46" s="79"/>
      <c r="L46" s="83">
        <v>12</v>
      </c>
      <c r="M46" s="84">
        <v>6.4864864864864896E-2</v>
      </c>
    </row>
    <row r="47" spans="1:13" s="73" customFormat="1" ht="15" x14ac:dyDescent="0.2">
      <c r="A47" s="81" t="s">
        <v>44</v>
      </c>
      <c r="B47" s="79"/>
      <c r="C47" s="78">
        <v>0</v>
      </c>
      <c r="D47" s="80">
        <v>0</v>
      </c>
      <c r="E47" s="79"/>
      <c r="F47" s="78">
        <v>1</v>
      </c>
      <c r="G47" s="80">
        <v>9.9009900990098994E-3</v>
      </c>
      <c r="H47" s="79"/>
      <c r="I47" s="78">
        <v>0</v>
      </c>
      <c r="J47" s="80">
        <v>0</v>
      </c>
      <c r="K47" s="79"/>
      <c r="L47" s="78">
        <v>1</v>
      </c>
      <c r="M47" s="80">
        <v>5.40540540540541E-3</v>
      </c>
    </row>
    <row r="48" spans="1:13" s="73" customFormat="1" ht="15" x14ac:dyDescent="0.2">
      <c r="A48" s="81" t="s">
        <v>45</v>
      </c>
      <c r="B48" s="79"/>
      <c r="C48" s="78">
        <v>0</v>
      </c>
      <c r="D48" s="80">
        <v>0</v>
      </c>
      <c r="E48" s="79"/>
      <c r="F48" s="78">
        <v>7</v>
      </c>
      <c r="G48" s="80">
        <v>6.9306930693069299E-2</v>
      </c>
      <c r="H48" s="79"/>
      <c r="I48" s="78">
        <v>9</v>
      </c>
      <c r="J48" s="80">
        <v>7.3770491803278701E-2</v>
      </c>
      <c r="K48" s="79"/>
      <c r="L48" s="78">
        <v>16</v>
      </c>
      <c r="M48" s="80">
        <v>8.6486486486486505E-2</v>
      </c>
    </row>
    <row r="49" spans="1:13" s="73" customFormat="1" ht="15" x14ac:dyDescent="0.2">
      <c r="A49" s="81" t="s">
        <v>46</v>
      </c>
      <c r="B49" s="79"/>
      <c r="C49" s="78">
        <v>2</v>
      </c>
      <c r="D49" s="80">
        <v>5.4054054054054099E-2</v>
      </c>
      <c r="E49" s="79"/>
      <c r="F49" s="78">
        <v>0</v>
      </c>
      <c r="G49" s="80">
        <v>0</v>
      </c>
      <c r="H49" s="79"/>
      <c r="I49" s="78">
        <v>2</v>
      </c>
      <c r="J49" s="80">
        <v>1.63934426229508E-2</v>
      </c>
      <c r="K49" s="79"/>
      <c r="L49" s="78">
        <v>3</v>
      </c>
      <c r="M49" s="80">
        <v>1.62162162162162E-2</v>
      </c>
    </row>
    <row r="50" spans="1:13" s="73" customFormat="1" ht="15" x14ac:dyDescent="0.2">
      <c r="A50" s="81" t="s">
        <v>47</v>
      </c>
      <c r="B50" s="79"/>
      <c r="C50" s="78">
        <v>0</v>
      </c>
      <c r="D50" s="80">
        <v>0</v>
      </c>
      <c r="E50" s="79"/>
      <c r="F50" s="78">
        <v>0</v>
      </c>
      <c r="G50" s="80">
        <v>0</v>
      </c>
      <c r="H50" s="79"/>
      <c r="I50" s="78">
        <v>0</v>
      </c>
      <c r="J50" s="80">
        <v>0</v>
      </c>
      <c r="K50" s="79"/>
      <c r="L50" s="78">
        <v>1</v>
      </c>
      <c r="M50" s="80">
        <v>5.40540540540541E-3</v>
      </c>
    </row>
    <row r="51" spans="1:13" s="73" customFormat="1" ht="15" x14ac:dyDescent="0.2">
      <c r="A51" s="81" t="s">
        <v>48</v>
      </c>
      <c r="B51" s="79"/>
      <c r="C51" s="78">
        <v>2</v>
      </c>
      <c r="D51" s="80">
        <v>5.4054054054054099E-2</v>
      </c>
      <c r="E51" s="79"/>
      <c r="F51" s="78">
        <v>3</v>
      </c>
      <c r="G51" s="80">
        <v>2.9702970297029702E-2</v>
      </c>
      <c r="H51" s="79"/>
      <c r="I51" s="78">
        <v>2</v>
      </c>
      <c r="J51" s="80">
        <v>1.63934426229508E-2</v>
      </c>
      <c r="K51" s="79"/>
      <c r="L51" s="78">
        <v>5</v>
      </c>
      <c r="M51" s="80">
        <v>2.7027027027027001E-2</v>
      </c>
    </row>
    <row r="52" spans="1:13" s="73" customFormat="1" ht="15" x14ac:dyDescent="0.2">
      <c r="A52" s="81" t="s">
        <v>49</v>
      </c>
      <c r="B52" s="79"/>
      <c r="C52" s="78">
        <v>0</v>
      </c>
      <c r="D52" s="80">
        <v>0</v>
      </c>
      <c r="E52" s="79"/>
      <c r="F52" s="78">
        <v>2</v>
      </c>
      <c r="G52" s="80">
        <v>1.9801980198019799E-2</v>
      </c>
      <c r="H52" s="79"/>
      <c r="I52" s="78">
        <v>0</v>
      </c>
      <c r="J52" s="80">
        <v>0</v>
      </c>
      <c r="K52" s="79"/>
      <c r="L52" s="78">
        <v>1</v>
      </c>
      <c r="M52" s="80">
        <v>5.40540540540541E-3</v>
      </c>
    </row>
    <row r="53" spans="1:13" s="73" customFormat="1" ht="15" x14ac:dyDescent="0.2">
      <c r="A53" s="81" t="s">
        <v>50</v>
      </c>
      <c r="B53" s="79"/>
      <c r="C53" s="78">
        <v>0</v>
      </c>
      <c r="D53" s="80">
        <v>0</v>
      </c>
      <c r="E53" s="79"/>
      <c r="F53" s="78">
        <v>3</v>
      </c>
      <c r="G53" s="80">
        <v>2.9702970297029702E-2</v>
      </c>
      <c r="H53" s="79"/>
      <c r="I53" s="78">
        <v>4</v>
      </c>
      <c r="J53" s="80">
        <v>3.2786885245901599E-2</v>
      </c>
      <c r="K53" s="79"/>
      <c r="L53" s="78">
        <v>1</v>
      </c>
      <c r="M53" s="80">
        <v>5.40540540540541E-3</v>
      </c>
    </row>
    <row r="54" spans="1:13" s="73" customFormat="1" ht="15" x14ac:dyDescent="0.2">
      <c r="A54" s="81" t="s">
        <v>51</v>
      </c>
      <c r="B54" s="79"/>
      <c r="C54" s="78">
        <v>0</v>
      </c>
      <c r="D54" s="80">
        <v>0</v>
      </c>
      <c r="E54" s="79"/>
      <c r="F54" s="78">
        <v>5</v>
      </c>
      <c r="G54" s="80">
        <v>4.95049504950495E-2</v>
      </c>
      <c r="H54" s="79"/>
      <c r="I54" s="78">
        <v>3</v>
      </c>
      <c r="J54" s="80">
        <v>2.4590163934426201E-2</v>
      </c>
      <c r="K54" s="79"/>
      <c r="L54" s="78">
        <v>8</v>
      </c>
      <c r="M54" s="80">
        <v>4.3243243243243197E-2</v>
      </c>
    </row>
    <row r="55" spans="1:13" s="73" customFormat="1" ht="15" x14ac:dyDescent="0.2">
      <c r="A55" s="81" t="s">
        <v>52</v>
      </c>
      <c r="B55" s="79"/>
      <c r="C55" s="78">
        <v>1</v>
      </c>
      <c r="D55" s="80">
        <v>2.7027027027027001E-2</v>
      </c>
      <c r="E55" s="79"/>
      <c r="F55" s="78">
        <v>0</v>
      </c>
      <c r="G55" s="80">
        <v>0</v>
      </c>
      <c r="H55" s="79"/>
      <c r="I55" s="78">
        <v>0</v>
      </c>
      <c r="J55" s="80">
        <v>0</v>
      </c>
      <c r="K55" s="79"/>
      <c r="L55" s="78">
        <v>0</v>
      </c>
      <c r="M55" s="80">
        <v>0</v>
      </c>
    </row>
    <row r="56" spans="1:13" s="73" customFormat="1" ht="15" x14ac:dyDescent="0.2">
      <c r="A56" s="81" t="s">
        <v>53</v>
      </c>
      <c r="B56" s="79"/>
      <c r="C56" s="78">
        <v>1</v>
      </c>
      <c r="D56" s="80">
        <v>2.7027027027027001E-2</v>
      </c>
      <c r="E56" s="79"/>
      <c r="F56" s="78">
        <v>0</v>
      </c>
      <c r="G56" s="80">
        <v>0</v>
      </c>
      <c r="H56" s="79"/>
      <c r="I56" s="78">
        <v>0</v>
      </c>
      <c r="J56" s="80">
        <v>0</v>
      </c>
      <c r="K56" s="79"/>
      <c r="L56" s="78">
        <v>1</v>
      </c>
      <c r="M56" s="80">
        <v>5.40540540540541E-3</v>
      </c>
    </row>
    <row r="57" spans="1:13" s="73" customFormat="1" ht="15" x14ac:dyDescent="0.2">
      <c r="A57" s="81" t="s">
        <v>54</v>
      </c>
      <c r="B57" s="79"/>
      <c r="C57" s="78">
        <v>0</v>
      </c>
      <c r="D57" s="80">
        <v>0</v>
      </c>
      <c r="E57" s="79"/>
      <c r="F57" s="78">
        <v>0</v>
      </c>
      <c r="G57" s="80">
        <v>0</v>
      </c>
      <c r="H57" s="79"/>
      <c r="I57" s="78">
        <v>1</v>
      </c>
      <c r="J57" s="80">
        <v>8.1967213114754103E-3</v>
      </c>
      <c r="K57" s="79"/>
      <c r="L57" s="78">
        <v>0</v>
      </c>
      <c r="M57" s="80">
        <v>0</v>
      </c>
    </row>
    <row r="58" spans="1:13" s="73" customFormat="1" ht="15" x14ac:dyDescent="0.2">
      <c r="A58" s="81" t="s">
        <v>55</v>
      </c>
      <c r="B58" s="79"/>
      <c r="C58" s="78">
        <v>0</v>
      </c>
      <c r="D58" s="80">
        <v>0</v>
      </c>
      <c r="E58" s="79"/>
      <c r="F58" s="78">
        <v>0</v>
      </c>
      <c r="G58" s="80">
        <v>0</v>
      </c>
      <c r="H58" s="79"/>
      <c r="I58" s="78">
        <v>1</v>
      </c>
      <c r="J58" s="80">
        <v>8.1967213114754103E-3</v>
      </c>
      <c r="K58" s="79"/>
      <c r="L58" s="78">
        <v>0</v>
      </c>
      <c r="M58" s="80">
        <v>0</v>
      </c>
    </row>
    <row r="59" spans="1:13" s="73" customFormat="1" ht="15" x14ac:dyDescent="0.2">
      <c r="A59" s="81" t="s">
        <v>56</v>
      </c>
      <c r="B59" s="79"/>
      <c r="C59" s="78">
        <v>1</v>
      </c>
      <c r="D59" s="80">
        <v>2.7027027027027001E-2</v>
      </c>
      <c r="E59" s="79"/>
      <c r="F59" s="78">
        <v>1</v>
      </c>
      <c r="G59" s="80">
        <v>9.9009900990098994E-3</v>
      </c>
      <c r="H59" s="79"/>
      <c r="I59" s="78">
        <v>1</v>
      </c>
      <c r="J59" s="80">
        <v>8.1967213114754103E-3</v>
      </c>
      <c r="K59" s="79"/>
      <c r="L59" s="78">
        <v>2</v>
      </c>
      <c r="M59" s="80">
        <v>1.0810810810810799E-2</v>
      </c>
    </row>
    <row r="60" spans="1:13" s="73" customFormat="1" ht="15" x14ac:dyDescent="0.2">
      <c r="A60" s="81" t="s">
        <v>57</v>
      </c>
      <c r="B60" s="79"/>
      <c r="C60" s="83">
        <v>6</v>
      </c>
      <c r="D60" s="84">
        <v>0.162162162162162</v>
      </c>
      <c r="E60" s="79"/>
      <c r="F60" s="83">
        <v>9</v>
      </c>
      <c r="G60" s="84">
        <v>8.9108910891089105E-2</v>
      </c>
      <c r="H60" s="79"/>
      <c r="I60" s="83">
        <v>9</v>
      </c>
      <c r="J60" s="84">
        <v>7.3770491803278701E-2</v>
      </c>
      <c r="K60" s="79"/>
      <c r="L60" s="83">
        <v>4</v>
      </c>
      <c r="M60" s="84">
        <v>2.1621621621621599E-2</v>
      </c>
    </row>
    <row r="61" spans="1:13" s="73" customFormat="1" ht="15" x14ac:dyDescent="0.2">
      <c r="A61" s="81" t="s">
        <v>58</v>
      </c>
      <c r="B61" s="79"/>
      <c r="C61" s="78">
        <v>1</v>
      </c>
      <c r="D61" s="80">
        <v>2.7027027027027001E-2</v>
      </c>
      <c r="E61" s="79"/>
      <c r="F61" s="78">
        <v>1</v>
      </c>
      <c r="G61" s="80">
        <v>9.9009900990098994E-3</v>
      </c>
      <c r="H61" s="79"/>
      <c r="I61" s="78">
        <v>1</v>
      </c>
      <c r="J61" s="80">
        <v>8.1967213114754103E-3</v>
      </c>
      <c r="K61" s="79"/>
      <c r="L61" s="78">
        <v>1</v>
      </c>
      <c r="M61" s="80">
        <v>5.40540540540541E-3</v>
      </c>
    </row>
    <row r="62" spans="1:13" s="73" customFormat="1" ht="15" x14ac:dyDescent="0.2">
      <c r="A62" s="81" t="s">
        <v>59</v>
      </c>
      <c r="B62" s="79"/>
      <c r="C62" s="78">
        <v>0</v>
      </c>
      <c r="D62" s="80">
        <v>0</v>
      </c>
      <c r="E62" s="79"/>
      <c r="F62" s="78">
        <v>0</v>
      </c>
      <c r="G62" s="80">
        <v>0</v>
      </c>
      <c r="H62" s="79"/>
      <c r="I62" s="78">
        <v>0</v>
      </c>
      <c r="J62" s="80">
        <v>0</v>
      </c>
      <c r="K62" s="79"/>
      <c r="L62" s="78">
        <v>1</v>
      </c>
      <c r="M62" s="80">
        <v>5.40540540540541E-3</v>
      </c>
    </row>
    <row r="63" spans="1:13" s="73" customFormat="1" ht="15" x14ac:dyDescent="0.2">
      <c r="A63" s="81" t="s">
        <v>60</v>
      </c>
      <c r="B63" s="79"/>
      <c r="C63" s="78">
        <v>1</v>
      </c>
      <c r="D63" s="80">
        <v>2.7027027027027001E-2</v>
      </c>
      <c r="E63" s="79"/>
      <c r="F63" s="78">
        <v>2</v>
      </c>
      <c r="G63" s="80">
        <v>1.9801980198019799E-2</v>
      </c>
      <c r="H63" s="79"/>
      <c r="I63" s="78">
        <v>3</v>
      </c>
      <c r="J63" s="80">
        <v>2.4590163934426201E-2</v>
      </c>
      <c r="K63" s="79"/>
      <c r="L63" s="78">
        <v>9</v>
      </c>
      <c r="M63" s="80">
        <v>4.86486486486487E-2</v>
      </c>
    </row>
    <row r="64" spans="1:13" s="73" customFormat="1" ht="15" x14ac:dyDescent="0.2">
      <c r="A64" s="81" t="s">
        <v>61</v>
      </c>
      <c r="B64" s="79"/>
      <c r="C64" s="78">
        <v>3</v>
      </c>
      <c r="D64" s="80">
        <v>8.1081081081081099E-2</v>
      </c>
      <c r="E64" s="79"/>
      <c r="F64" s="78">
        <v>1</v>
      </c>
      <c r="G64" s="80">
        <v>9.9009900990098994E-3</v>
      </c>
      <c r="H64" s="79"/>
      <c r="I64" s="78">
        <v>4</v>
      </c>
      <c r="J64" s="80">
        <v>3.2786885245901599E-2</v>
      </c>
      <c r="K64" s="79"/>
      <c r="L64" s="78">
        <v>5</v>
      </c>
      <c r="M64" s="80">
        <v>2.7027027027027001E-2</v>
      </c>
    </row>
    <row r="65" spans="1:13" s="73" customFormat="1" ht="15" x14ac:dyDescent="0.2">
      <c r="A65" s="81" t="s">
        <v>62</v>
      </c>
      <c r="B65" s="79"/>
      <c r="C65" s="78">
        <v>0</v>
      </c>
      <c r="D65" s="80">
        <v>0</v>
      </c>
      <c r="E65" s="79"/>
      <c r="F65" s="78">
        <v>0</v>
      </c>
      <c r="G65" s="80">
        <v>0</v>
      </c>
      <c r="H65" s="79"/>
      <c r="I65" s="78">
        <v>1</v>
      </c>
      <c r="J65" s="80">
        <v>8.1967213114754103E-3</v>
      </c>
      <c r="K65" s="79"/>
      <c r="L65" s="78">
        <v>2</v>
      </c>
      <c r="M65" s="80">
        <v>1.0810810810810799E-2</v>
      </c>
    </row>
    <row r="66" spans="1:13" s="73" customFormat="1" ht="15" x14ac:dyDescent="0.2">
      <c r="A66" s="81" t="s">
        <v>63</v>
      </c>
      <c r="B66" s="79"/>
      <c r="C66" s="78">
        <v>0</v>
      </c>
      <c r="D66" s="80">
        <v>0</v>
      </c>
      <c r="E66" s="79"/>
      <c r="F66" s="78">
        <v>3</v>
      </c>
      <c r="G66" s="80">
        <v>2.9702970297029702E-2</v>
      </c>
      <c r="H66" s="79"/>
      <c r="I66" s="78">
        <v>1</v>
      </c>
      <c r="J66" s="80">
        <v>8.1967213114754103E-3</v>
      </c>
      <c r="K66" s="79"/>
      <c r="L66" s="78">
        <v>2</v>
      </c>
      <c r="M66" s="80">
        <v>1.0810810810810799E-2</v>
      </c>
    </row>
    <row r="67" spans="1:13" s="73" customFormat="1" ht="15" x14ac:dyDescent="0.2">
      <c r="A67" s="81" t="s">
        <v>64</v>
      </c>
      <c r="B67" s="79"/>
      <c r="C67" s="78">
        <v>0</v>
      </c>
      <c r="D67" s="80">
        <v>0</v>
      </c>
      <c r="E67" s="79"/>
      <c r="F67" s="78">
        <v>0</v>
      </c>
      <c r="G67" s="80">
        <v>0</v>
      </c>
      <c r="H67" s="79"/>
      <c r="I67" s="78">
        <v>0</v>
      </c>
      <c r="J67" s="80">
        <v>0</v>
      </c>
      <c r="K67" s="79"/>
      <c r="L67" s="78">
        <v>1</v>
      </c>
      <c r="M67" s="80">
        <v>5.40540540540541E-3</v>
      </c>
    </row>
    <row r="68" spans="1:13" s="73" customFormat="1" ht="15" x14ac:dyDescent="0.2">
      <c r="A68" s="81" t="s">
        <v>15</v>
      </c>
      <c r="B68" s="79"/>
      <c r="C68" s="78">
        <v>37</v>
      </c>
      <c r="D68" s="79"/>
      <c r="E68" s="79"/>
      <c r="F68" s="78">
        <v>101</v>
      </c>
      <c r="G68" s="79"/>
      <c r="H68" s="79"/>
      <c r="I68" s="78">
        <v>122</v>
      </c>
      <c r="J68" s="79"/>
      <c r="K68" s="79"/>
      <c r="L68" s="78">
        <v>185</v>
      </c>
      <c r="M68" s="79"/>
    </row>
    <row r="69" spans="1:13" ht="15" x14ac:dyDescent="0.2">
      <c r="A69" s="86" t="s">
        <v>552</v>
      </c>
      <c r="B69" s="87"/>
      <c r="C69" s="87"/>
      <c r="D69" s="87"/>
      <c r="E69" s="87"/>
      <c r="F69" s="87"/>
      <c r="G69" s="87"/>
      <c r="H69" s="87"/>
      <c r="I69" s="87"/>
      <c r="J69" s="87"/>
      <c r="K69" s="87"/>
      <c r="L69" s="87"/>
      <c r="M69" s="87"/>
    </row>
    <row r="70" spans="1:13" s="73" customFormat="1" ht="15" x14ac:dyDescent="0.2">
      <c r="A70" s="81" t="s">
        <v>67</v>
      </c>
      <c r="B70" s="79"/>
      <c r="C70" s="83">
        <v>2</v>
      </c>
      <c r="D70" s="84">
        <v>5.5555555555555601E-2</v>
      </c>
      <c r="E70" s="79"/>
      <c r="F70" s="83">
        <v>14</v>
      </c>
      <c r="G70" s="84">
        <v>0.13861386138613899</v>
      </c>
      <c r="H70" s="79"/>
      <c r="I70" s="83">
        <v>22</v>
      </c>
      <c r="J70" s="84">
        <v>0.18032786885245899</v>
      </c>
      <c r="K70" s="79"/>
      <c r="L70" s="83">
        <v>53</v>
      </c>
      <c r="M70" s="84">
        <v>0.286486486486487</v>
      </c>
    </row>
    <row r="71" spans="1:13" s="73" customFormat="1" ht="15" x14ac:dyDescent="0.2">
      <c r="A71" s="81" t="s">
        <v>69</v>
      </c>
      <c r="B71" s="79"/>
      <c r="C71" s="78">
        <v>16</v>
      </c>
      <c r="D71" s="80">
        <v>0.44444444444444398</v>
      </c>
      <c r="E71" s="79"/>
      <c r="F71" s="78">
        <v>36</v>
      </c>
      <c r="G71" s="80">
        <v>0.35643564356435598</v>
      </c>
      <c r="H71" s="79"/>
      <c r="I71" s="78">
        <v>46</v>
      </c>
      <c r="J71" s="80">
        <v>0.37704918032786899</v>
      </c>
      <c r="K71" s="79"/>
      <c r="L71" s="78">
        <v>60</v>
      </c>
      <c r="M71" s="80">
        <v>0.32432432432432401</v>
      </c>
    </row>
    <row r="72" spans="1:13" s="73" customFormat="1" ht="15" x14ac:dyDescent="0.2">
      <c r="A72" s="81" t="s">
        <v>66</v>
      </c>
      <c r="B72" s="79"/>
      <c r="C72" s="78">
        <v>10</v>
      </c>
      <c r="D72" s="80">
        <v>0.27777777777777801</v>
      </c>
      <c r="E72" s="79"/>
      <c r="F72" s="78">
        <v>20</v>
      </c>
      <c r="G72" s="80">
        <v>0.198019801980198</v>
      </c>
      <c r="H72" s="79"/>
      <c r="I72" s="78">
        <v>23</v>
      </c>
      <c r="J72" s="80">
        <v>0.188524590163934</v>
      </c>
      <c r="K72" s="79"/>
      <c r="L72" s="78">
        <v>29</v>
      </c>
      <c r="M72" s="80">
        <v>0.15675675675675699</v>
      </c>
    </row>
    <row r="73" spans="1:13" s="73" customFormat="1" ht="15" x14ac:dyDescent="0.2">
      <c r="A73" s="81" t="s">
        <v>68</v>
      </c>
      <c r="B73" s="79"/>
      <c r="C73" s="78">
        <v>8</v>
      </c>
      <c r="D73" s="80">
        <v>0.22222222222222199</v>
      </c>
      <c r="E73" s="79"/>
      <c r="F73" s="78">
        <v>31</v>
      </c>
      <c r="G73" s="80">
        <v>0.30693069306930698</v>
      </c>
      <c r="H73" s="79"/>
      <c r="I73" s="78">
        <v>31</v>
      </c>
      <c r="J73" s="80">
        <v>0.25409836065573799</v>
      </c>
      <c r="K73" s="79"/>
      <c r="L73" s="78">
        <v>43</v>
      </c>
      <c r="M73" s="80">
        <v>0.232432432432432</v>
      </c>
    </row>
    <row r="74" spans="1:13" s="73" customFormat="1" ht="15" x14ac:dyDescent="0.2">
      <c r="A74" s="81" t="s">
        <v>15</v>
      </c>
      <c r="B74" s="79"/>
      <c r="C74" s="78">
        <v>36</v>
      </c>
      <c r="D74" s="79"/>
      <c r="E74" s="79"/>
      <c r="F74" s="78">
        <v>101</v>
      </c>
      <c r="G74" s="79"/>
      <c r="H74" s="79"/>
      <c r="I74" s="78">
        <v>122</v>
      </c>
      <c r="J74" s="79"/>
      <c r="K74" s="79"/>
      <c r="L74" s="78">
        <v>185</v>
      </c>
      <c r="M74" s="79"/>
    </row>
    <row r="75" spans="1:13" ht="15" x14ac:dyDescent="0.2">
      <c r="A75" s="86" t="s">
        <v>70</v>
      </c>
      <c r="B75" s="87"/>
      <c r="C75" s="87"/>
      <c r="D75" s="87"/>
      <c r="E75" s="87"/>
      <c r="F75" s="87"/>
      <c r="G75" s="87"/>
      <c r="H75" s="87"/>
      <c r="I75" s="87"/>
      <c r="J75" s="87"/>
      <c r="K75" s="87"/>
      <c r="L75" s="87"/>
      <c r="M75" s="87"/>
    </row>
    <row r="76" spans="1:13" s="73" customFormat="1" ht="15" x14ac:dyDescent="0.2">
      <c r="A76" s="88">
        <v>1</v>
      </c>
      <c r="B76" s="79"/>
      <c r="C76" s="83">
        <v>3</v>
      </c>
      <c r="D76" s="84">
        <v>8.1081081081081099E-2</v>
      </c>
      <c r="E76" s="79"/>
      <c r="F76" s="78">
        <v>2</v>
      </c>
      <c r="G76" s="80">
        <v>1.9801980198019799E-2</v>
      </c>
      <c r="H76" s="79"/>
      <c r="I76" s="83">
        <v>0</v>
      </c>
      <c r="J76" s="84">
        <v>0</v>
      </c>
      <c r="K76" s="79"/>
      <c r="L76" s="83">
        <v>1</v>
      </c>
      <c r="M76" s="84">
        <v>5.40540540540541E-3</v>
      </c>
    </row>
    <row r="77" spans="1:13" s="73" customFormat="1" ht="15" x14ac:dyDescent="0.2">
      <c r="A77" s="81" t="s">
        <v>72</v>
      </c>
      <c r="B77" s="79"/>
      <c r="C77" s="78">
        <v>10</v>
      </c>
      <c r="D77" s="80">
        <v>0.27027027027027001</v>
      </c>
      <c r="E77" s="79"/>
      <c r="F77" s="78">
        <v>14</v>
      </c>
      <c r="G77" s="80">
        <v>0.13861386138613899</v>
      </c>
      <c r="H77" s="79"/>
      <c r="I77" s="78">
        <v>18</v>
      </c>
      <c r="J77" s="80">
        <v>0.14754098360655701</v>
      </c>
      <c r="K77" s="79"/>
      <c r="L77" s="78">
        <v>27</v>
      </c>
      <c r="M77" s="80">
        <v>0.14594594594594601</v>
      </c>
    </row>
    <row r="78" spans="1:13" s="73" customFormat="1" ht="15" x14ac:dyDescent="0.2">
      <c r="A78" s="81" t="s">
        <v>73</v>
      </c>
      <c r="B78" s="79"/>
      <c r="C78" s="78">
        <v>11</v>
      </c>
      <c r="D78" s="80">
        <v>0.29729729729729698</v>
      </c>
      <c r="E78" s="79"/>
      <c r="F78" s="83">
        <v>27</v>
      </c>
      <c r="G78" s="84">
        <v>0.26732673267326701</v>
      </c>
      <c r="H78" s="79"/>
      <c r="I78" s="83">
        <v>19</v>
      </c>
      <c r="J78" s="84">
        <v>0.15573770491803299</v>
      </c>
      <c r="K78" s="79"/>
      <c r="L78" s="78">
        <v>41</v>
      </c>
      <c r="M78" s="80">
        <v>0.22162162162162199</v>
      </c>
    </row>
    <row r="79" spans="1:13" s="73" customFormat="1" ht="15" x14ac:dyDescent="0.2">
      <c r="A79" s="81" t="s">
        <v>74</v>
      </c>
      <c r="B79" s="79"/>
      <c r="C79" s="83">
        <v>6</v>
      </c>
      <c r="D79" s="84">
        <v>0.162162162162162</v>
      </c>
      <c r="E79" s="79"/>
      <c r="F79" s="83">
        <v>21</v>
      </c>
      <c r="G79" s="84">
        <v>0.20792079207920799</v>
      </c>
      <c r="H79" s="79"/>
      <c r="I79" s="83">
        <v>41</v>
      </c>
      <c r="J79" s="84">
        <v>0.33606557377049201</v>
      </c>
      <c r="K79" s="79"/>
      <c r="L79" s="83">
        <v>68</v>
      </c>
      <c r="M79" s="84">
        <v>0.36756756756756798</v>
      </c>
    </row>
    <row r="80" spans="1:13" s="73" customFormat="1" ht="15" x14ac:dyDescent="0.2">
      <c r="A80" s="81" t="s">
        <v>75</v>
      </c>
      <c r="B80" s="79"/>
      <c r="C80" s="83">
        <v>1</v>
      </c>
      <c r="D80" s="84">
        <v>2.7027027027027001E-2</v>
      </c>
      <c r="E80" s="79"/>
      <c r="F80" s="83">
        <v>23</v>
      </c>
      <c r="G80" s="84">
        <v>0.22772277227722801</v>
      </c>
      <c r="H80" s="79"/>
      <c r="I80" s="83">
        <v>22</v>
      </c>
      <c r="J80" s="84">
        <v>0.18032786885245899</v>
      </c>
      <c r="K80" s="79"/>
      <c r="L80" s="83">
        <v>29</v>
      </c>
      <c r="M80" s="84">
        <v>0.15675675675675699</v>
      </c>
    </row>
    <row r="81" spans="1:13" s="73" customFormat="1" ht="15" x14ac:dyDescent="0.2">
      <c r="A81" s="81" t="s">
        <v>76</v>
      </c>
      <c r="B81" s="79"/>
      <c r="C81" s="78">
        <v>6</v>
      </c>
      <c r="D81" s="80">
        <v>0.162162162162162</v>
      </c>
      <c r="E81" s="79"/>
      <c r="F81" s="78">
        <v>14</v>
      </c>
      <c r="G81" s="80">
        <v>0.13861386138613899</v>
      </c>
      <c r="H81" s="79"/>
      <c r="I81" s="78">
        <v>22</v>
      </c>
      <c r="J81" s="80">
        <v>0.18032786885245899</v>
      </c>
      <c r="K81" s="79"/>
      <c r="L81" s="78">
        <v>19</v>
      </c>
      <c r="M81" s="80">
        <v>0.102702702702703</v>
      </c>
    </row>
    <row r="82" spans="1:13" s="73" customFormat="1" ht="15" x14ac:dyDescent="0.2">
      <c r="A82" s="81" t="s">
        <v>15</v>
      </c>
      <c r="B82" s="79"/>
      <c r="C82" s="78">
        <v>37</v>
      </c>
      <c r="D82" s="79"/>
      <c r="E82" s="79"/>
      <c r="F82" s="78">
        <v>101</v>
      </c>
      <c r="G82" s="79"/>
      <c r="H82" s="79"/>
      <c r="I82" s="78">
        <v>122</v>
      </c>
      <c r="J82" s="79"/>
      <c r="K82" s="79"/>
      <c r="L82" s="78">
        <v>185</v>
      </c>
      <c r="M82" s="79"/>
    </row>
    <row r="83" spans="1:13" ht="30" x14ac:dyDescent="0.2">
      <c r="A83" s="86" t="s">
        <v>77</v>
      </c>
      <c r="B83" s="87"/>
      <c r="C83" s="87"/>
      <c r="D83" s="87"/>
      <c r="E83" s="87"/>
      <c r="F83" s="87"/>
      <c r="G83" s="87"/>
      <c r="H83" s="87"/>
      <c r="I83" s="87"/>
      <c r="J83" s="87"/>
      <c r="K83" s="87"/>
      <c r="L83" s="87"/>
      <c r="M83" s="87"/>
    </row>
    <row r="84" spans="1:13" s="73" customFormat="1" ht="15" x14ac:dyDescent="0.2">
      <c r="A84" s="88">
        <v>1</v>
      </c>
      <c r="B84" s="79"/>
      <c r="C84" s="78">
        <v>2</v>
      </c>
      <c r="D84" s="80">
        <v>5.4054054054054099E-2</v>
      </c>
      <c r="E84" s="79"/>
      <c r="F84" s="78">
        <v>0</v>
      </c>
      <c r="G84" s="80">
        <v>0</v>
      </c>
      <c r="H84" s="79"/>
      <c r="I84" s="78">
        <v>0</v>
      </c>
      <c r="J84" s="80">
        <v>0</v>
      </c>
      <c r="K84" s="79"/>
      <c r="L84" s="78">
        <v>1</v>
      </c>
      <c r="M84" s="80">
        <v>5.40540540540541E-3</v>
      </c>
    </row>
    <row r="85" spans="1:13" s="73" customFormat="1" ht="15" x14ac:dyDescent="0.2">
      <c r="A85" s="81" t="s">
        <v>72</v>
      </c>
      <c r="B85" s="79"/>
      <c r="C85" s="78">
        <v>4</v>
      </c>
      <c r="D85" s="80">
        <v>0.108108108108108</v>
      </c>
      <c r="E85" s="79"/>
      <c r="F85" s="78">
        <v>6</v>
      </c>
      <c r="G85" s="80">
        <v>5.9405940594059403E-2</v>
      </c>
      <c r="H85" s="79"/>
      <c r="I85" s="78">
        <v>9</v>
      </c>
      <c r="J85" s="80">
        <v>7.3770491803278701E-2</v>
      </c>
      <c r="K85" s="79"/>
      <c r="L85" s="78">
        <v>19</v>
      </c>
      <c r="M85" s="80">
        <v>0.102702702702703</v>
      </c>
    </row>
    <row r="86" spans="1:13" s="73" customFormat="1" ht="15" x14ac:dyDescent="0.2">
      <c r="A86" s="81" t="s">
        <v>73</v>
      </c>
      <c r="B86" s="79"/>
      <c r="C86" s="78">
        <v>6</v>
      </c>
      <c r="D86" s="80">
        <v>0.162162162162162</v>
      </c>
      <c r="E86" s="79"/>
      <c r="F86" s="78">
        <v>17</v>
      </c>
      <c r="G86" s="80">
        <v>0.16831683168316799</v>
      </c>
      <c r="H86" s="79"/>
      <c r="I86" s="78">
        <v>19</v>
      </c>
      <c r="J86" s="80">
        <v>0.15573770491803299</v>
      </c>
      <c r="K86" s="79"/>
      <c r="L86" s="78">
        <v>31</v>
      </c>
      <c r="M86" s="80">
        <v>0.16756756756756799</v>
      </c>
    </row>
    <row r="87" spans="1:13" s="73" customFormat="1" ht="15" x14ac:dyDescent="0.2">
      <c r="A87" s="81" t="s">
        <v>74</v>
      </c>
      <c r="B87" s="79"/>
      <c r="C87" s="78">
        <v>11</v>
      </c>
      <c r="D87" s="80">
        <v>0.29729729729729698</v>
      </c>
      <c r="E87" s="79"/>
      <c r="F87" s="78">
        <v>30</v>
      </c>
      <c r="G87" s="80">
        <v>0.29702970297029702</v>
      </c>
      <c r="H87" s="79"/>
      <c r="I87" s="83">
        <v>28</v>
      </c>
      <c r="J87" s="84">
        <v>0.22950819672131101</v>
      </c>
      <c r="K87" s="79"/>
      <c r="L87" s="83">
        <v>66</v>
      </c>
      <c r="M87" s="84">
        <v>0.356756756756757</v>
      </c>
    </row>
    <row r="88" spans="1:13" s="73" customFormat="1" ht="15" x14ac:dyDescent="0.2">
      <c r="A88" s="81" t="s">
        <v>75</v>
      </c>
      <c r="B88" s="79"/>
      <c r="C88" s="78">
        <v>4</v>
      </c>
      <c r="D88" s="80">
        <v>0.108108108108108</v>
      </c>
      <c r="E88" s="79"/>
      <c r="F88" s="78">
        <v>17</v>
      </c>
      <c r="G88" s="80">
        <v>0.16831683168316799</v>
      </c>
      <c r="H88" s="79"/>
      <c r="I88" s="78">
        <v>24</v>
      </c>
      <c r="J88" s="80">
        <v>0.19672131147541</v>
      </c>
      <c r="K88" s="79"/>
      <c r="L88" s="78">
        <v>33</v>
      </c>
      <c r="M88" s="80">
        <v>0.178378378378378</v>
      </c>
    </row>
    <row r="89" spans="1:13" s="73" customFormat="1" ht="15" x14ac:dyDescent="0.2">
      <c r="A89" s="81" t="s">
        <v>76</v>
      </c>
      <c r="B89" s="79"/>
      <c r="C89" s="78">
        <v>7</v>
      </c>
      <c r="D89" s="80">
        <v>0.18918918918918901</v>
      </c>
      <c r="E89" s="79"/>
      <c r="F89" s="83">
        <v>24</v>
      </c>
      <c r="G89" s="84">
        <v>0.237623762376238</v>
      </c>
      <c r="H89" s="79"/>
      <c r="I89" s="83">
        <v>32</v>
      </c>
      <c r="J89" s="84">
        <v>0.26229508196721302</v>
      </c>
      <c r="K89" s="79"/>
      <c r="L89" s="83">
        <v>24</v>
      </c>
      <c r="M89" s="84">
        <v>0.12972972972972999</v>
      </c>
    </row>
    <row r="90" spans="1:13" s="73" customFormat="1" ht="15" x14ac:dyDescent="0.2">
      <c r="A90" s="81" t="s">
        <v>78</v>
      </c>
      <c r="B90" s="79"/>
      <c r="C90" s="78">
        <v>3</v>
      </c>
      <c r="D90" s="80">
        <v>8.1081081081081099E-2</v>
      </c>
      <c r="E90" s="79"/>
      <c r="F90" s="78">
        <v>7</v>
      </c>
      <c r="G90" s="80">
        <v>6.9306930693069299E-2</v>
      </c>
      <c r="H90" s="79"/>
      <c r="I90" s="78">
        <v>10</v>
      </c>
      <c r="J90" s="80">
        <v>8.1967213114754106E-2</v>
      </c>
      <c r="K90" s="79"/>
      <c r="L90" s="78">
        <v>11</v>
      </c>
      <c r="M90" s="80">
        <v>5.9459459459459497E-2</v>
      </c>
    </row>
    <row r="91" spans="1:13" s="73" customFormat="1" ht="15" x14ac:dyDescent="0.2">
      <c r="A91" s="81" t="s">
        <v>15</v>
      </c>
      <c r="B91" s="79"/>
      <c r="C91" s="78">
        <v>37</v>
      </c>
      <c r="D91" s="79"/>
      <c r="E91" s="79"/>
      <c r="F91" s="78">
        <v>101</v>
      </c>
      <c r="G91" s="79"/>
      <c r="H91" s="79"/>
      <c r="I91" s="78">
        <v>122</v>
      </c>
      <c r="J91" s="79"/>
      <c r="K91" s="79"/>
      <c r="L91" s="78">
        <v>185</v>
      </c>
      <c r="M91" s="79"/>
    </row>
    <row r="92" spans="1:13" ht="15" x14ac:dyDescent="0.2">
      <c r="A92" s="86" t="s">
        <v>79</v>
      </c>
      <c r="B92" s="87"/>
      <c r="C92" s="87"/>
      <c r="D92" s="87"/>
      <c r="E92" s="87"/>
      <c r="F92" s="87"/>
      <c r="G92" s="87"/>
      <c r="H92" s="87"/>
      <c r="I92" s="87"/>
      <c r="J92" s="87"/>
      <c r="K92" s="87"/>
      <c r="L92" s="87"/>
      <c r="M92" s="87"/>
    </row>
    <row r="93" spans="1:13" s="73" customFormat="1" ht="15" x14ac:dyDescent="0.2">
      <c r="A93" s="81" t="s">
        <v>80</v>
      </c>
      <c r="B93" s="79"/>
      <c r="C93" s="83">
        <v>37</v>
      </c>
      <c r="D93" s="84">
        <v>1</v>
      </c>
      <c r="E93" s="79"/>
      <c r="F93" s="83">
        <v>0</v>
      </c>
      <c r="G93" s="84">
        <v>0</v>
      </c>
      <c r="H93" s="79"/>
      <c r="I93" s="83">
        <v>0</v>
      </c>
      <c r="J93" s="84">
        <v>0</v>
      </c>
      <c r="K93" s="79"/>
      <c r="L93" s="83">
        <v>0</v>
      </c>
      <c r="M93" s="84">
        <v>0</v>
      </c>
    </row>
    <row r="94" spans="1:13" s="73" customFormat="1" ht="15" x14ac:dyDescent="0.2">
      <c r="A94" s="81" t="s">
        <v>81</v>
      </c>
      <c r="B94" s="79"/>
      <c r="C94" s="83">
        <v>0</v>
      </c>
      <c r="D94" s="84">
        <v>0</v>
      </c>
      <c r="E94" s="79"/>
      <c r="F94" s="83">
        <v>101</v>
      </c>
      <c r="G94" s="84">
        <v>1</v>
      </c>
      <c r="H94" s="79"/>
      <c r="I94" s="83">
        <v>0</v>
      </c>
      <c r="J94" s="84">
        <v>0</v>
      </c>
      <c r="K94" s="79"/>
      <c r="L94" s="83">
        <v>0</v>
      </c>
      <c r="M94" s="84">
        <v>0</v>
      </c>
    </row>
    <row r="95" spans="1:13" s="73" customFormat="1" ht="15" x14ac:dyDescent="0.2">
      <c r="A95" s="81" t="s">
        <v>82</v>
      </c>
      <c r="B95" s="79"/>
      <c r="C95" s="83">
        <v>0</v>
      </c>
      <c r="D95" s="84">
        <v>0</v>
      </c>
      <c r="E95" s="79"/>
      <c r="F95" s="83">
        <v>0</v>
      </c>
      <c r="G95" s="84">
        <v>0</v>
      </c>
      <c r="H95" s="79"/>
      <c r="I95" s="83">
        <v>122</v>
      </c>
      <c r="J95" s="84">
        <v>1</v>
      </c>
      <c r="K95" s="79"/>
      <c r="L95" s="83">
        <v>0</v>
      </c>
      <c r="M95" s="84">
        <v>0</v>
      </c>
    </row>
    <row r="96" spans="1:13" s="73" customFormat="1" ht="15" x14ac:dyDescent="0.2">
      <c r="A96" s="81" t="s">
        <v>83</v>
      </c>
      <c r="B96" s="79"/>
      <c r="C96" s="83">
        <v>0</v>
      </c>
      <c r="D96" s="84">
        <v>0</v>
      </c>
      <c r="E96" s="79"/>
      <c r="F96" s="83">
        <v>0</v>
      </c>
      <c r="G96" s="84">
        <v>0</v>
      </c>
      <c r="H96" s="79"/>
      <c r="I96" s="83">
        <v>0</v>
      </c>
      <c r="J96" s="84">
        <v>0</v>
      </c>
      <c r="K96" s="79"/>
      <c r="L96" s="83">
        <v>185</v>
      </c>
      <c r="M96" s="84">
        <v>1</v>
      </c>
    </row>
    <row r="97" spans="1:13" s="73" customFormat="1" ht="15" x14ac:dyDescent="0.2">
      <c r="A97" s="81" t="s">
        <v>15</v>
      </c>
      <c r="B97" s="79"/>
      <c r="C97" s="78">
        <v>37</v>
      </c>
      <c r="D97" s="79"/>
      <c r="E97" s="79"/>
      <c r="F97" s="78">
        <v>101</v>
      </c>
      <c r="G97" s="79"/>
      <c r="H97" s="79"/>
      <c r="I97" s="78">
        <v>122</v>
      </c>
      <c r="J97" s="79"/>
      <c r="K97" s="79"/>
      <c r="L97" s="78">
        <v>185</v>
      </c>
      <c r="M97" s="79"/>
    </row>
    <row r="98" spans="1:13" ht="15" x14ac:dyDescent="0.2">
      <c r="A98" s="86" t="s">
        <v>84</v>
      </c>
      <c r="B98" s="87"/>
      <c r="C98" s="87"/>
      <c r="D98" s="87"/>
      <c r="E98" s="87"/>
      <c r="F98" s="87"/>
      <c r="G98" s="87"/>
      <c r="H98" s="87"/>
      <c r="I98" s="87"/>
      <c r="J98" s="87"/>
      <c r="K98" s="87"/>
      <c r="L98" s="87"/>
      <c r="M98" s="87"/>
    </row>
    <row r="99" spans="1:13" s="73" customFormat="1" ht="15" x14ac:dyDescent="0.2">
      <c r="A99" s="81" t="s">
        <v>88</v>
      </c>
      <c r="B99" s="79"/>
      <c r="C99" s="78">
        <v>0</v>
      </c>
      <c r="D99" s="80">
        <v>0</v>
      </c>
      <c r="E99" s="79"/>
      <c r="F99" s="78">
        <v>2</v>
      </c>
      <c r="G99" s="80">
        <v>1.9801980198019799E-2</v>
      </c>
      <c r="H99" s="79"/>
      <c r="I99" s="78">
        <v>1</v>
      </c>
      <c r="J99" s="80">
        <v>8.1967213114754103E-3</v>
      </c>
      <c r="K99" s="79"/>
      <c r="L99" s="78">
        <v>2</v>
      </c>
      <c r="M99" s="80">
        <v>1.0810810810810799E-2</v>
      </c>
    </row>
    <row r="100" spans="1:13" s="73" customFormat="1" ht="15" x14ac:dyDescent="0.2">
      <c r="A100" s="81" t="s">
        <v>86</v>
      </c>
      <c r="B100" s="79"/>
      <c r="C100" s="78">
        <v>9</v>
      </c>
      <c r="D100" s="80">
        <v>0.24324324324324301</v>
      </c>
      <c r="E100" s="79"/>
      <c r="F100" s="78">
        <v>20</v>
      </c>
      <c r="G100" s="80">
        <v>0.198019801980198</v>
      </c>
      <c r="H100" s="79"/>
      <c r="I100" s="78">
        <v>26</v>
      </c>
      <c r="J100" s="80">
        <v>0.213114754098361</v>
      </c>
      <c r="K100" s="79"/>
      <c r="L100" s="78">
        <v>51</v>
      </c>
      <c r="M100" s="80">
        <v>0.27567567567567602</v>
      </c>
    </row>
    <row r="101" spans="1:13" s="73" customFormat="1" ht="15" x14ac:dyDescent="0.2">
      <c r="A101" s="81" t="s">
        <v>90</v>
      </c>
      <c r="B101" s="79"/>
      <c r="C101" s="78">
        <v>0</v>
      </c>
      <c r="D101" s="80">
        <v>0</v>
      </c>
      <c r="E101" s="79"/>
      <c r="F101" s="78">
        <v>2</v>
      </c>
      <c r="G101" s="80">
        <v>1.9801980198019799E-2</v>
      </c>
      <c r="H101" s="79"/>
      <c r="I101" s="78">
        <v>1</v>
      </c>
      <c r="J101" s="80">
        <v>8.1967213114754103E-3</v>
      </c>
      <c r="K101" s="79"/>
      <c r="L101" s="78">
        <v>2</v>
      </c>
      <c r="M101" s="80">
        <v>1.0810810810810799E-2</v>
      </c>
    </row>
    <row r="102" spans="1:13" s="73" customFormat="1" ht="15" x14ac:dyDescent="0.2">
      <c r="A102" s="81" t="s">
        <v>91</v>
      </c>
      <c r="B102" s="79"/>
      <c r="C102" s="78">
        <v>16</v>
      </c>
      <c r="D102" s="80">
        <v>0.43243243243243201</v>
      </c>
      <c r="E102" s="79"/>
      <c r="F102" s="83">
        <v>43</v>
      </c>
      <c r="G102" s="84">
        <v>0.42574257425742601</v>
      </c>
      <c r="H102" s="79"/>
      <c r="I102" s="78">
        <v>47</v>
      </c>
      <c r="J102" s="80">
        <v>0.38524590163934402</v>
      </c>
      <c r="K102" s="79"/>
      <c r="L102" s="83">
        <v>55</v>
      </c>
      <c r="M102" s="84">
        <v>0.29729729729729698</v>
      </c>
    </row>
    <row r="103" spans="1:13" s="73" customFormat="1" ht="15" x14ac:dyDescent="0.2">
      <c r="A103" s="81" t="s">
        <v>89</v>
      </c>
      <c r="B103" s="79"/>
      <c r="C103" s="78">
        <v>4</v>
      </c>
      <c r="D103" s="80">
        <v>0.108108108108108</v>
      </c>
      <c r="E103" s="79"/>
      <c r="F103" s="78">
        <v>7</v>
      </c>
      <c r="G103" s="80">
        <v>6.9306930693069299E-2</v>
      </c>
      <c r="H103" s="79"/>
      <c r="I103" s="78">
        <v>8</v>
      </c>
      <c r="J103" s="80">
        <v>6.5573770491803296E-2</v>
      </c>
      <c r="K103" s="79"/>
      <c r="L103" s="78">
        <v>6</v>
      </c>
      <c r="M103" s="80">
        <v>3.24324324324324E-2</v>
      </c>
    </row>
    <row r="104" spans="1:13" s="73" customFormat="1" ht="15" x14ac:dyDescent="0.2">
      <c r="A104" s="81" t="s">
        <v>85</v>
      </c>
      <c r="B104" s="79"/>
      <c r="C104" s="83">
        <v>4</v>
      </c>
      <c r="D104" s="84">
        <v>0.108108108108108</v>
      </c>
      <c r="E104" s="79"/>
      <c r="F104" s="83">
        <v>12</v>
      </c>
      <c r="G104" s="84">
        <v>0.118811881188119</v>
      </c>
      <c r="H104" s="79"/>
      <c r="I104" s="83">
        <v>19</v>
      </c>
      <c r="J104" s="84">
        <v>0.15573770491803299</v>
      </c>
      <c r="K104" s="79"/>
      <c r="L104" s="83">
        <v>55</v>
      </c>
      <c r="M104" s="84">
        <v>0.29729729729729698</v>
      </c>
    </row>
    <row r="105" spans="1:13" s="73" customFormat="1" ht="15" x14ac:dyDescent="0.2">
      <c r="A105" s="81" t="s">
        <v>237</v>
      </c>
      <c r="B105" s="79"/>
      <c r="C105" s="78">
        <v>4</v>
      </c>
      <c r="D105" s="80">
        <v>0.108108108108108</v>
      </c>
      <c r="E105" s="79"/>
      <c r="F105" s="83">
        <v>13</v>
      </c>
      <c r="G105" s="84">
        <v>0.12871287128712899</v>
      </c>
      <c r="H105" s="79"/>
      <c r="I105" s="83">
        <v>19</v>
      </c>
      <c r="J105" s="84">
        <v>0.15573770491803299</v>
      </c>
      <c r="K105" s="79"/>
      <c r="L105" s="83">
        <v>9</v>
      </c>
      <c r="M105" s="84">
        <v>4.86486486486487E-2</v>
      </c>
    </row>
    <row r="106" spans="1:13" s="73" customFormat="1" ht="15" x14ac:dyDescent="0.2">
      <c r="A106" s="81" t="s">
        <v>87</v>
      </c>
      <c r="B106" s="79"/>
      <c r="C106" s="78">
        <v>0</v>
      </c>
      <c r="D106" s="80">
        <v>0</v>
      </c>
      <c r="E106" s="79"/>
      <c r="F106" s="78">
        <v>2</v>
      </c>
      <c r="G106" s="80">
        <v>1.9801980198019799E-2</v>
      </c>
      <c r="H106" s="79"/>
      <c r="I106" s="78">
        <v>1</v>
      </c>
      <c r="J106" s="80">
        <v>8.1967213114754103E-3</v>
      </c>
      <c r="K106" s="79"/>
      <c r="L106" s="78">
        <v>5</v>
      </c>
      <c r="M106" s="80">
        <v>2.7027027027027001E-2</v>
      </c>
    </row>
    <row r="107" spans="1:13" s="73" customFormat="1" ht="15" x14ac:dyDescent="0.2">
      <c r="A107" s="81" t="s">
        <v>15</v>
      </c>
      <c r="B107" s="79"/>
      <c r="C107" s="78">
        <v>37</v>
      </c>
      <c r="D107" s="79"/>
      <c r="E107" s="79"/>
      <c r="F107" s="78">
        <v>101</v>
      </c>
      <c r="G107" s="79"/>
      <c r="H107" s="79"/>
      <c r="I107" s="78">
        <v>122</v>
      </c>
      <c r="J107" s="79"/>
      <c r="K107" s="79"/>
      <c r="L107" s="78">
        <v>185</v>
      </c>
      <c r="M107" s="79"/>
    </row>
    <row r="108" spans="1:13" ht="30" x14ac:dyDescent="0.2">
      <c r="A108" s="86" t="s">
        <v>551</v>
      </c>
      <c r="B108" s="87"/>
      <c r="C108" s="87"/>
      <c r="D108" s="87"/>
      <c r="E108" s="87"/>
      <c r="F108" s="87"/>
      <c r="G108" s="87"/>
      <c r="H108" s="87"/>
      <c r="I108" s="87"/>
      <c r="J108" s="87"/>
      <c r="K108" s="87"/>
      <c r="L108" s="87"/>
      <c r="M108" s="87"/>
    </row>
    <row r="109" spans="1:13" s="73" customFormat="1" ht="15" x14ac:dyDescent="0.2">
      <c r="A109" s="81" t="s">
        <v>87</v>
      </c>
      <c r="B109" s="79"/>
      <c r="C109" s="78">
        <v>0</v>
      </c>
      <c r="D109" s="80">
        <v>0</v>
      </c>
      <c r="E109" s="79"/>
      <c r="F109" s="78">
        <v>5</v>
      </c>
      <c r="G109" s="80">
        <v>4.95049504950495E-2</v>
      </c>
      <c r="H109" s="79"/>
      <c r="I109" s="78">
        <v>2</v>
      </c>
      <c r="J109" s="80">
        <v>1.63934426229508E-2</v>
      </c>
      <c r="K109" s="79"/>
      <c r="L109" s="78">
        <v>6</v>
      </c>
      <c r="M109" s="80">
        <v>3.24324324324324E-2</v>
      </c>
    </row>
    <row r="110" spans="1:13" s="73" customFormat="1" ht="15" x14ac:dyDescent="0.2">
      <c r="A110" s="81" t="s">
        <v>94</v>
      </c>
      <c r="B110" s="79"/>
      <c r="C110" s="83">
        <v>24</v>
      </c>
      <c r="D110" s="84">
        <v>0.64864864864864902</v>
      </c>
      <c r="E110" s="79"/>
      <c r="F110" s="83">
        <v>55</v>
      </c>
      <c r="G110" s="84">
        <v>0.54455445544554504</v>
      </c>
      <c r="H110" s="79"/>
      <c r="I110" s="83">
        <v>80</v>
      </c>
      <c r="J110" s="84">
        <v>0.65573770491803296</v>
      </c>
      <c r="K110" s="79"/>
      <c r="L110" s="83">
        <v>156</v>
      </c>
      <c r="M110" s="84">
        <v>0.84324324324324296</v>
      </c>
    </row>
    <row r="111" spans="1:13" s="73" customFormat="1" ht="15" x14ac:dyDescent="0.2">
      <c r="A111" s="81" t="s">
        <v>95</v>
      </c>
      <c r="B111" s="79"/>
      <c r="C111" s="83">
        <v>13</v>
      </c>
      <c r="D111" s="84">
        <v>0.35135135135135098</v>
      </c>
      <c r="E111" s="79"/>
      <c r="F111" s="83">
        <v>41</v>
      </c>
      <c r="G111" s="84">
        <v>0.40594059405940602</v>
      </c>
      <c r="H111" s="79"/>
      <c r="I111" s="83">
        <v>40</v>
      </c>
      <c r="J111" s="84">
        <v>0.32786885245901598</v>
      </c>
      <c r="K111" s="79"/>
      <c r="L111" s="83">
        <v>23</v>
      </c>
      <c r="M111" s="84">
        <v>0.124324324324324</v>
      </c>
    </row>
    <row r="112" spans="1:13" s="73" customFormat="1" ht="15" x14ac:dyDescent="0.2">
      <c r="A112" s="81" t="s">
        <v>15</v>
      </c>
      <c r="B112" s="79"/>
      <c r="C112" s="78">
        <v>37</v>
      </c>
      <c r="D112" s="79"/>
      <c r="E112" s="79"/>
      <c r="F112" s="78">
        <v>101</v>
      </c>
      <c r="G112" s="79"/>
      <c r="H112" s="79"/>
      <c r="I112" s="78">
        <v>122</v>
      </c>
      <c r="J112" s="79"/>
      <c r="K112" s="79"/>
      <c r="L112" s="78">
        <v>185</v>
      </c>
      <c r="M112" s="79"/>
    </row>
    <row r="113" spans="1:13" ht="30" x14ac:dyDescent="0.2">
      <c r="A113" s="86" t="s">
        <v>96</v>
      </c>
      <c r="B113" s="87"/>
      <c r="C113" s="87"/>
      <c r="D113" s="87"/>
      <c r="E113" s="87"/>
      <c r="F113" s="87"/>
      <c r="G113" s="87"/>
      <c r="H113" s="87"/>
      <c r="I113" s="87"/>
      <c r="J113" s="87"/>
      <c r="K113" s="87"/>
      <c r="L113" s="87"/>
      <c r="M113" s="87"/>
    </row>
    <row r="114" spans="1:13" s="73" customFormat="1" ht="15" x14ac:dyDescent="0.2">
      <c r="A114" s="81" t="s">
        <v>97</v>
      </c>
      <c r="B114" s="79"/>
      <c r="C114" s="78">
        <v>3</v>
      </c>
      <c r="D114" s="80">
        <v>8.1081081081081099E-2</v>
      </c>
      <c r="E114" s="79"/>
      <c r="F114" s="78">
        <v>4</v>
      </c>
      <c r="G114" s="80">
        <v>3.9603960396039598E-2</v>
      </c>
      <c r="H114" s="79"/>
      <c r="I114" s="78">
        <v>5</v>
      </c>
      <c r="J114" s="80">
        <v>4.0983606557376998E-2</v>
      </c>
      <c r="K114" s="79"/>
      <c r="L114" s="78">
        <v>8</v>
      </c>
      <c r="M114" s="80">
        <v>4.3243243243243197E-2</v>
      </c>
    </row>
    <row r="115" spans="1:13" s="73" customFormat="1" ht="15" x14ac:dyDescent="0.2">
      <c r="A115" s="81" t="s">
        <v>98</v>
      </c>
      <c r="B115" s="79"/>
      <c r="C115" s="78">
        <v>1</v>
      </c>
      <c r="D115" s="80">
        <v>2.7027027027027001E-2</v>
      </c>
      <c r="E115" s="79"/>
      <c r="F115" s="78">
        <v>2</v>
      </c>
      <c r="G115" s="80">
        <v>1.9801980198019799E-2</v>
      </c>
      <c r="H115" s="79"/>
      <c r="I115" s="78">
        <v>4</v>
      </c>
      <c r="J115" s="80">
        <v>3.2786885245901599E-2</v>
      </c>
      <c r="K115" s="79"/>
      <c r="L115" s="78">
        <v>2</v>
      </c>
      <c r="M115" s="80">
        <v>1.0810810810810799E-2</v>
      </c>
    </row>
    <row r="116" spans="1:13" s="73" customFormat="1" ht="15" x14ac:dyDescent="0.2">
      <c r="A116" s="81" t="s">
        <v>99</v>
      </c>
      <c r="B116" s="79"/>
      <c r="C116" s="78">
        <v>0</v>
      </c>
      <c r="D116" s="80">
        <v>0</v>
      </c>
      <c r="E116" s="79"/>
      <c r="F116" s="78">
        <v>1</v>
      </c>
      <c r="G116" s="80">
        <v>9.9009900990098994E-3</v>
      </c>
      <c r="H116" s="79"/>
      <c r="I116" s="78">
        <v>0</v>
      </c>
      <c r="J116" s="80">
        <v>0</v>
      </c>
      <c r="K116" s="79"/>
      <c r="L116" s="78">
        <v>1</v>
      </c>
      <c r="M116" s="80">
        <v>5.40540540540541E-3</v>
      </c>
    </row>
    <row r="117" spans="1:13" s="73" customFormat="1" ht="15" x14ac:dyDescent="0.2">
      <c r="A117" s="81" t="s">
        <v>100</v>
      </c>
      <c r="B117" s="79"/>
      <c r="C117" s="83">
        <v>6</v>
      </c>
      <c r="D117" s="84">
        <v>0.162162162162162</v>
      </c>
      <c r="E117" s="79"/>
      <c r="F117" s="83">
        <v>4</v>
      </c>
      <c r="G117" s="84">
        <v>3.9603960396039598E-2</v>
      </c>
      <c r="H117" s="79"/>
      <c r="I117" s="83">
        <v>2</v>
      </c>
      <c r="J117" s="84">
        <v>1.63934426229508E-2</v>
      </c>
      <c r="K117" s="79"/>
      <c r="L117" s="83">
        <v>5</v>
      </c>
      <c r="M117" s="84">
        <v>2.7027027027027001E-2</v>
      </c>
    </row>
    <row r="118" spans="1:13" s="73" customFormat="1" ht="15" x14ac:dyDescent="0.2">
      <c r="A118" s="81" t="s">
        <v>101</v>
      </c>
      <c r="B118" s="79"/>
      <c r="C118" s="78">
        <v>4</v>
      </c>
      <c r="D118" s="80">
        <v>0.108108108108108</v>
      </c>
      <c r="E118" s="79"/>
      <c r="F118" s="83">
        <v>20</v>
      </c>
      <c r="G118" s="84">
        <v>0.198019801980198</v>
      </c>
      <c r="H118" s="79"/>
      <c r="I118" s="83">
        <v>25</v>
      </c>
      <c r="J118" s="84">
        <v>0.204918032786885</v>
      </c>
      <c r="K118" s="79"/>
      <c r="L118" s="83">
        <v>14</v>
      </c>
      <c r="M118" s="84">
        <v>7.5675675675675694E-2</v>
      </c>
    </row>
    <row r="119" spans="1:13" s="73" customFormat="1" ht="15" x14ac:dyDescent="0.2">
      <c r="A119" s="81" t="s">
        <v>102</v>
      </c>
      <c r="B119" s="79"/>
      <c r="C119" s="78">
        <v>1</v>
      </c>
      <c r="D119" s="80">
        <v>2.7027027027027001E-2</v>
      </c>
      <c r="E119" s="79"/>
      <c r="F119" s="78">
        <v>3</v>
      </c>
      <c r="G119" s="80">
        <v>2.9702970297029702E-2</v>
      </c>
      <c r="H119" s="79"/>
      <c r="I119" s="78">
        <v>1</v>
      </c>
      <c r="J119" s="80">
        <v>8.1967213114754103E-3</v>
      </c>
      <c r="K119" s="79"/>
      <c r="L119" s="78">
        <v>3</v>
      </c>
      <c r="M119" s="80">
        <v>1.62162162162162E-2</v>
      </c>
    </row>
    <row r="120" spans="1:13" s="73" customFormat="1" ht="15" x14ac:dyDescent="0.2">
      <c r="A120" s="81" t="s">
        <v>103</v>
      </c>
      <c r="B120" s="79"/>
      <c r="C120" s="78">
        <v>2</v>
      </c>
      <c r="D120" s="80">
        <v>5.4054054054054099E-2</v>
      </c>
      <c r="E120" s="79"/>
      <c r="F120" s="78">
        <v>9</v>
      </c>
      <c r="G120" s="80">
        <v>8.9108910891089105E-2</v>
      </c>
      <c r="H120" s="79"/>
      <c r="I120" s="78">
        <v>9</v>
      </c>
      <c r="J120" s="80">
        <v>7.3770491803278701E-2</v>
      </c>
      <c r="K120" s="79"/>
      <c r="L120" s="78">
        <v>8</v>
      </c>
      <c r="M120" s="80">
        <v>4.3243243243243197E-2</v>
      </c>
    </row>
    <row r="121" spans="1:13" s="73" customFormat="1" ht="15" x14ac:dyDescent="0.2">
      <c r="A121" s="81" t="s">
        <v>104</v>
      </c>
      <c r="B121" s="79"/>
      <c r="C121" s="78">
        <v>2</v>
      </c>
      <c r="D121" s="80">
        <v>5.4054054054054099E-2</v>
      </c>
      <c r="E121" s="79"/>
      <c r="F121" s="83">
        <v>2</v>
      </c>
      <c r="G121" s="84">
        <v>1.9801980198019799E-2</v>
      </c>
      <c r="H121" s="79"/>
      <c r="I121" s="83">
        <v>6</v>
      </c>
      <c r="J121" s="84">
        <v>4.91803278688525E-2</v>
      </c>
      <c r="K121" s="79"/>
      <c r="L121" s="83">
        <v>24</v>
      </c>
      <c r="M121" s="84">
        <v>0.12972972972972999</v>
      </c>
    </row>
    <row r="122" spans="1:13" s="73" customFormat="1" ht="15" x14ac:dyDescent="0.2">
      <c r="A122" s="81" t="s">
        <v>105</v>
      </c>
      <c r="B122" s="79"/>
      <c r="C122" s="78">
        <v>0</v>
      </c>
      <c r="D122" s="80">
        <v>0</v>
      </c>
      <c r="E122" s="79"/>
      <c r="F122" s="78">
        <v>2</v>
      </c>
      <c r="G122" s="80">
        <v>1.9801980198019799E-2</v>
      </c>
      <c r="H122" s="79"/>
      <c r="I122" s="78">
        <v>2</v>
      </c>
      <c r="J122" s="80">
        <v>1.63934426229508E-2</v>
      </c>
      <c r="K122" s="79"/>
      <c r="L122" s="78">
        <v>4</v>
      </c>
      <c r="M122" s="80">
        <v>2.1621621621621599E-2</v>
      </c>
    </row>
    <row r="123" spans="1:13" s="73" customFormat="1" ht="15" x14ac:dyDescent="0.2">
      <c r="A123" s="81" t="s">
        <v>106</v>
      </c>
      <c r="B123" s="79"/>
      <c r="C123" s="78">
        <v>2</v>
      </c>
      <c r="D123" s="80">
        <v>5.4054054054054099E-2</v>
      </c>
      <c r="E123" s="79"/>
      <c r="F123" s="78">
        <v>1</v>
      </c>
      <c r="G123" s="80">
        <v>9.9009900990098994E-3</v>
      </c>
      <c r="H123" s="79"/>
      <c r="I123" s="78">
        <v>3</v>
      </c>
      <c r="J123" s="80">
        <v>2.4590163934426201E-2</v>
      </c>
      <c r="K123" s="79"/>
      <c r="L123" s="78">
        <v>4</v>
      </c>
      <c r="M123" s="80">
        <v>2.1621621621621599E-2</v>
      </c>
    </row>
    <row r="124" spans="1:13" s="73" customFormat="1" ht="15" x14ac:dyDescent="0.2">
      <c r="A124" s="81" t="s">
        <v>107</v>
      </c>
      <c r="B124" s="79"/>
      <c r="C124" s="78">
        <v>1</v>
      </c>
      <c r="D124" s="80">
        <v>2.7027027027027001E-2</v>
      </c>
      <c r="E124" s="79"/>
      <c r="F124" s="78">
        <v>9</v>
      </c>
      <c r="G124" s="80">
        <v>8.9108910891089105E-2</v>
      </c>
      <c r="H124" s="79"/>
      <c r="I124" s="78">
        <v>12</v>
      </c>
      <c r="J124" s="80">
        <v>9.8360655737704902E-2</v>
      </c>
      <c r="K124" s="79"/>
      <c r="L124" s="78">
        <v>11</v>
      </c>
      <c r="M124" s="80">
        <v>5.9459459459459497E-2</v>
      </c>
    </row>
    <row r="125" spans="1:13" s="73" customFormat="1" ht="15" x14ac:dyDescent="0.2">
      <c r="A125" s="81" t="s">
        <v>108</v>
      </c>
      <c r="B125" s="79"/>
      <c r="C125" s="78">
        <v>0</v>
      </c>
      <c r="D125" s="80">
        <v>0</v>
      </c>
      <c r="E125" s="79"/>
      <c r="F125" s="78">
        <v>1</v>
      </c>
      <c r="G125" s="80">
        <v>9.9009900990098994E-3</v>
      </c>
      <c r="H125" s="79"/>
      <c r="I125" s="78">
        <v>3</v>
      </c>
      <c r="J125" s="80">
        <v>2.4590163934426201E-2</v>
      </c>
      <c r="K125" s="79"/>
      <c r="L125" s="78">
        <v>0</v>
      </c>
      <c r="M125" s="80">
        <v>0</v>
      </c>
    </row>
    <row r="126" spans="1:13" s="73" customFormat="1" ht="15" x14ac:dyDescent="0.2">
      <c r="A126" s="81" t="s">
        <v>109</v>
      </c>
      <c r="B126" s="79"/>
      <c r="C126" s="78">
        <v>4</v>
      </c>
      <c r="D126" s="80">
        <v>0.108108108108108</v>
      </c>
      <c r="E126" s="79"/>
      <c r="F126" s="78">
        <v>7</v>
      </c>
      <c r="G126" s="80">
        <v>6.9306930693069299E-2</v>
      </c>
      <c r="H126" s="79"/>
      <c r="I126" s="83">
        <v>8</v>
      </c>
      <c r="J126" s="84">
        <v>6.5573770491803296E-2</v>
      </c>
      <c r="K126" s="79"/>
      <c r="L126" s="83">
        <v>26</v>
      </c>
      <c r="M126" s="84">
        <v>0.14054054054054099</v>
      </c>
    </row>
    <row r="127" spans="1:13" s="73" customFormat="1" ht="15" x14ac:dyDescent="0.2">
      <c r="A127" s="81" t="s">
        <v>110</v>
      </c>
      <c r="B127" s="79"/>
      <c r="C127" s="78">
        <v>3</v>
      </c>
      <c r="D127" s="80">
        <v>8.1081081081081099E-2</v>
      </c>
      <c r="E127" s="79"/>
      <c r="F127" s="78">
        <v>9</v>
      </c>
      <c r="G127" s="80">
        <v>8.9108910891089105E-2</v>
      </c>
      <c r="H127" s="79"/>
      <c r="I127" s="78">
        <v>20</v>
      </c>
      <c r="J127" s="80">
        <v>0.16393442622950799</v>
      </c>
      <c r="K127" s="79"/>
      <c r="L127" s="78">
        <v>31</v>
      </c>
      <c r="M127" s="80">
        <v>0.16756756756756799</v>
      </c>
    </row>
    <row r="128" spans="1:13" s="73" customFormat="1" ht="15" x14ac:dyDescent="0.2">
      <c r="A128" s="81" t="s">
        <v>111</v>
      </c>
      <c r="B128" s="79"/>
      <c r="C128" s="78">
        <v>3</v>
      </c>
      <c r="D128" s="80">
        <v>8.1081081081081099E-2</v>
      </c>
      <c r="E128" s="79"/>
      <c r="F128" s="78">
        <v>6</v>
      </c>
      <c r="G128" s="80">
        <v>5.9405940594059403E-2</v>
      </c>
      <c r="H128" s="79"/>
      <c r="I128" s="78">
        <v>2</v>
      </c>
      <c r="J128" s="80">
        <v>1.63934426229508E-2</v>
      </c>
      <c r="K128" s="79"/>
      <c r="L128" s="78">
        <v>7</v>
      </c>
      <c r="M128" s="80">
        <v>3.7837837837837798E-2</v>
      </c>
    </row>
    <row r="129" spans="1:13" s="73" customFormat="1" ht="15" x14ac:dyDescent="0.2">
      <c r="A129" s="81" t="s">
        <v>112</v>
      </c>
      <c r="B129" s="79"/>
      <c r="C129" s="78">
        <v>5</v>
      </c>
      <c r="D129" s="80">
        <v>0.135135135135135</v>
      </c>
      <c r="E129" s="79"/>
      <c r="F129" s="78">
        <v>10</v>
      </c>
      <c r="G129" s="80">
        <v>9.9009900990099001E-2</v>
      </c>
      <c r="H129" s="79"/>
      <c r="I129" s="78">
        <v>10</v>
      </c>
      <c r="J129" s="80">
        <v>8.1967213114754106E-2</v>
      </c>
      <c r="K129" s="79"/>
      <c r="L129" s="78">
        <v>29</v>
      </c>
      <c r="M129" s="80">
        <v>0.15675675675675699</v>
      </c>
    </row>
    <row r="130" spans="1:13" s="73" customFormat="1" ht="15" x14ac:dyDescent="0.2">
      <c r="A130" s="81" t="s">
        <v>113</v>
      </c>
      <c r="B130" s="79"/>
      <c r="C130" s="78">
        <v>0</v>
      </c>
      <c r="D130" s="80">
        <v>0</v>
      </c>
      <c r="E130" s="79"/>
      <c r="F130" s="78">
        <v>4</v>
      </c>
      <c r="G130" s="80">
        <v>3.9603960396039598E-2</v>
      </c>
      <c r="H130" s="79"/>
      <c r="I130" s="78">
        <v>4</v>
      </c>
      <c r="J130" s="80">
        <v>3.2786885245901599E-2</v>
      </c>
      <c r="K130" s="79"/>
      <c r="L130" s="78">
        <v>2</v>
      </c>
      <c r="M130" s="80">
        <v>1.0810810810810799E-2</v>
      </c>
    </row>
    <row r="131" spans="1:13" s="73" customFormat="1" ht="15" x14ac:dyDescent="0.2">
      <c r="A131" s="81" t="s">
        <v>114</v>
      </c>
      <c r="B131" s="79"/>
      <c r="C131" s="78">
        <v>0</v>
      </c>
      <c r="D131" s="80">
        <v>0</v>
      </c>
      <c r="E131" s="79"/>
      <c r="F131" s="83">
        <v>3</v>
      </c>
      <c r="G131" s="84">
        <v>2.9702970297029702E-2</v>
      </c>
      <c r="H131" s="79"/>
      <c r="I131" s="78">
        <v>2</v>
      </c>
      <c r="J131" s="80">
        <v>1.63934426229508E-2</v>
      </c>
      <c r="K131" s="79"/>
      <c r="L131" s="83">
        <v>0</v>
      </c>
      <c r="M131" s="84">
        <v>0</v>
      </c>
    </row>
    <row r="132" spans="1:13" s="73" customFormat="1" ht="15" x14ac:dyDescent="0.2">
      <c r="A132" s="81" t="s">
        <v>115</v>
      </c>
      <c r="B132" s="79"/>
      <c r="C132" s="78">
        <v>0</v>
      </c>
      <c r="D132" s="80">
        <v>0</v>
      </c>
      <c r="E132" s="79"/>
      <c r="F132" s="78">
        <v>4</v>
      </c>
      <c r="G132" s="80">
        <v>3.9603960396039598E-2</v>
      </c>
      <c r="H132" s="79"/>
      <c r="I132" s="78">
        <v>4</v>
      </c>
      <c r="J132" s="80">
        <v>3.2786885245901599E-2</v>
      </c>
      <c r="K132" s="79"/>
      <c r="L132" s="78">
        <v>6</v>
      </c>
      <c r="M132" s="80">
        <v>3.24324324324324E-2</v>
      </c>
    </row>
    <row r="133" spans="1:13" s="73" customFormat="1" ht="15" x14ac:dyDescent="0.2">
      <c r="A133" s="81" t="s">
        <v>15</v>
      </c>
      <c r="B133" s="79"/>
      <c r="C133" s="78">
        <v>37</v>
      </c>
      <c r="D133" s="79"/>
      <c r="E133" s="79"/>
      <c r="F133" s="78">
        <v>101</v>
      </c>
      <c r="G133" s="79"/>
      <c r="H133" s="79"/>
      <c r="I133" s="78">
        <v>122</v>
      </c>
      <c r="J133" s="79"/>
      <c r="K133" s="79"/>
      <c r="L133" s="78">
        <v>185</v>
      </c>
      <c r="M133" s="79"/>
    </row>
    <row r="134" spans="1:13" ht="15" x14ac:dyDescent="0.2">
      <c r="A134" s="86" t="s">
        <v>116</v>
      </c>
      <c r="B134" s="87"/>
      <c r="C134" s="87"/>
      <c r="D134" s="87"/>
      <c r="E134" s="87"/>
      <c r="F134" s="87"/>
      <c r="G134" s="87"/>
      <c r="H134" s="87"/>
      <c r="I134" s="87"/>
      <c r="J134" s="87"/>
      <c r="K134" s="87"/>
      <c r="L134" s="87"/>
      <c r="M134" s="87"/>
    </row>
    <row r="135" spans="1:13" s="73" customFormat="1" ht="15" x14ac:dyDescent="0.2">
      <c r="A135" s="81" t="s">
        <v>117</v>
      </c>
      <c r="B135" s="79"/>
      <c r="C135" s="83">
        <v>3</v>
      </c>
      <c r="D135" s="84">
        <v>8.1081081081081099E-2</v>
      </c>
      <c r="E135" s="79"/>
      <c r="F135" s="83">
        <v>4</v>
      </c>
      <c r="G135" s="84">
        <v>3.9603960396039598E-2</v>
      </c>
      <c r="H135" s="79"/>
      <c r="I135" s="83">
        <v>1</v>
      </c>
      <c r="J135" s="84">
        <v>8.1967213114754103E-3</v>
      </c>
      <c r="K135" s="79"/>
      <c r="L135" s="83">
        <v>0</v>
      </c>
      <c r="M135" s="84">
        <v>0</v>
      </c>
    </row>
    <row r="136" spans="1:13" s="73" customFormat="1" ht="15" x14ac:dyDescent="0.2">
      <c r="A136" s="81" t="s">
        <v>118</v>
      </c>
      <c r="B136" s="79"/>
      <c r="C136" s="83">
        <v>14</v>
      </c>
      <c r="D136" s="84">
        <v>0.37837837837837801</v>
      </c>
      <c r="E136" s="79"/>
      <c r="F136" s="83">
        <v>17</v>
      </c>
      <c r="G136" s="84">
        <v>0.16831683168316799</v>
      </c>
      <c r="H136" s="79"/>
      <c r="I136" s="83">
        <v>7</v>
      </c>
      <c r="J136" s="84">
        <v>5.7377049180327898E-2</v>
      </c>
      <c r="K136" s="79"/>
      <c r="L136" s="83">
        <v>14</v>
      </c>
      <c r="M136" s="84">
        <v>7.5675675675675694E-2</v>
      </c>
    </row>
    <row r="137" spans="1:13" s="73" customFormat="1" ht="15" x14ac:dyDescent="0.2">
      <c r="A137" s="81" t="s">
        <v>119</v>
      </c>
      <c r="B137" s="79"/>
      <c r="C137" s="78">
        <v>16</v>
      </c>
      <c r="D137" s="80">
        <v>0.43243243243243201</v>
      </c>
      <c r="E137" s="79"/>
      <c r="F137" s="83">
        <v>56</v>
      </c>
      <c r="G137" s="84">
        <v>0.55445544554455495</v>
      </c>
      <c r="H137" s="79"/>
      <c r="I137" s="78">
        <v>62</v>
      </c>
      <c r="J137" s="80">
        <v>0.50819672131147497</v>
      </c>
      <c r="K137" s="79"/>
      <c r="L137" s="83">
        <v>75</v>
      </c>
      <c r="M137" s="84">
        <v>0.40540540540540498</v>
      </c>
    </row>
    <row r="138" spans="1:13" s="73" customFormat="1" ht="15" x14ac:dyDescent="0.2">
      <c r="A138" s="81" t="s">
        <v>120</v>
      </c>
      <c r="B138" s="79"/>
      <c r="C138" s="83">
        <v>4</v>
      </c>
      <c r="D138" s="84">
        <v>0.108108108108108</v>
      </c>
      <c r="E138" s="79"/>
      <c r="F138" s="83">
        <v>24</v>
      </c>
      <c r="G138" s="84">
        <v>0.237623762376238</v>
      </c>
      <c r="H138" s="79"/>
      <c r="I138" s="83">
        <v>52</v>
      </c>
      <c r="J138" s="84">
        <v>0.42622950819672101</v>
      </c>
      <c r="K138" s="79"/>
      <c r="L138" s="83">
        <v>96</v>
      </c>
      <c r="M138" s="84">
        <v>0.51891891891891895</v>
      </c>
    </row>
    <row r="139" spans="1:13" s="73" customFormat="1" ht="15" x14ac:dyDescent="0.2">
      <c r="A139" s="81" t="s">
        <v>15</v>
      </c>
      <c r="B139" s="79"/>
      <c r="C139" s="78">
        <v>37</v>
      </c>
      <c r="D139" s="79"/>
      <c r="E139" s="79"/>
      <c r="F139" s="78">
        <v>101</v>
      </c>
      <c r="G139" s="79"/>
      <c r="H139" s="79"/>
      <c r="I139" s="78">
        <v>122</v>
      </c>
      <c r="J139" s="79"/>
      <c r="K139" s="79"/>
      <c r="L139" s="78">
        <v>185</v>
      </c>
      <c r="M139" s="79"/>
    </row>
    <row r="140" spans="1:13" ht="15" x14ac:dyDescent="0.2">
      <c r="A140" s="86" t="s">
        <v>121</v>
      </c>
      <c r="B140" s="87"/>
      <c r="C140" s="87"/>
      <c r="D140" s="87"/>
      <c r="E140" s="87"/>
      <c r="F140" s="87"/>
      <c r="G140" s="87"/>
      <c r="H140" s="87"/>
      <c r="I140" s="87"/>
      <c r="J140" s="87"/>
      <c r="K140" s="87"/>
      <c r="L140" s="87"/>
      <c r="M140" s="87"/>
    </row>
    <row r="141" spans="1:13" s="73" customFormat="1" ht="15" x14ac:dyDescent="0.2">
      <c r="A141" s="81" t="s">
        <v>94</v>
      </c>
      <c r="B141" s="79"/>
      <c r="C141" s="78">
        <v>3</v>
      </c>
      <c r="D141" s="80">
        <v>8.1081081081081099E-2</v>
      </c>
      <c r="E141" s="79"/>
      <c r="F141" s="78">
        <v>14</v>
      </c>
      <c r="G141" s="80">
        <v>0.13861386138613899</v>
      </c>
      <c r="H141" s="79"/>
      <c r="I141" s="78">
        <v>15</v>
      </c>
      <c r="J141" s="80">
        <v>0.12295081967213101</v>
      </c>
      <c r="K141" s="79"/>
      <c r="L141" s="78">
        <v>20</v>
      </c>
      <c r="M141" s="80">
        <v>0.108108108108108</v>
      </c>
    </row>
    <row r="142" spans="1:13" s="73" customFormat="1" ht="15" x14ac:dyDescent="0.2">
      <c r="A142" s="81" t="s">
        <v>122</v>
      </c>
      <c r="B142" s="79"/>
      <c r="C142" s="83">
        <v>7</v>
      </c>
      <c r="D142" s="84">
        <v>0.18918918918918901</v>
      </c>
      <c r="E142" s="79"/>
      <c r="F142" s="83">
        <v>2</v>
      </c>
      <c r="G142" s="84">
        <v>1.9801980198019799E-2</v>
      </c>
      <c r="H142" s="79"/>
      <c r="I142" s="83">
        <v>2</v>
      </c>
      <c r="J142" s="84">
        <v>1.63934426229508E-2</v>
      </c>
      <c r="K142" s="79"/>
      <c r="L142" s="83">
        <v>9</v>
      </c>
      <c r="M142" s="84">
        <v>4.86486486486487E-2</v>
      </c>
    </row>
    <row r="143" spans="1:13" s="73" customFormat="1" ht="15" x14ac:dyDescent="0.2">
      <c r="A143" s="81" t="s">
        <v>95</v>
      </c>
      <c r="B143" s="79"/>
      <c r="C143" s="78">
        <v>27</v>
      </c>
      <c r="D143" s="80">
        <v>0.72972972972973005</v>
      </c>
      <c r="E143" s="79"/>
      <c r="F143" s="78">
        <v>85</v>
      </c>
      <c r="G143" s="80">
        <v>0.841584158415842</v>
      </c>
      <c r="H143" s="79"/>
      <c r="I143" s="78">
        <v>105</v>
      </c>
      <c r="J143" s="80">
        <v>0.86065573770491799</v>
      </c>
      <c r="K143" s="79"/>
      <c r="L143" s="78">
        <v>156</v>
      </c>
      <c r="M143" s="80">
        <v>0.84324324324324296</v>
      </c>
    </row>
    <row r="144" spans="1:13" s="73" customFormat="1" ht="15" x14ac:dyDescent="0.2">
      <c r="A144" s="81" t="s">
        <v>15</v>
      </c>
      <c r="B144" s="79"/>
      <c r="C144" s="78">
        <v>37</v>
      </c>
      <c r="D144" s="79"/>
      <c r="E144" s="79"/>
      <c r="F144" s="78">
        <v>101</v>
      </c>
      <c r="G144" s="79"/>
      <c r="H144" s="79"/>
      <c r="I144" s="78">
        <v>122</v>
      </c>
      <c r="J144" s="79"/>
      <c r="K144" s="79"/>
      <c r="L144" s="78">
        <v>185</v>
      </c>
      <c r="M144" s="79"/>
    </row>
    <row r="145" spans="1:13" ht="120" x14ac:dyDescent="0.2">
      <c r="A145" s="86" t="s">
        <v>550</v>
      </c>
      <c r="B145" s="87"/>
      <c r="C145" s="87"/>
      <c r="D145" s="87"/>
      <c r="E145" s="87"/>
      <c r="F145" s="87"/>
      <c r="G145" s="87"/>
      <c r="H145" s="87"/>
      <c r="I145" s="87"/>
      <c r="J145" s="87"/>
      <c r="K145" s="87"/>
      <c r="L145" s="87"/>
      <c r="M145" s="87"/>
    </row>
    <row r="146" spans="1:13" s="73" customFormat="1" ht="15" x14ac:dyDescent="0.2">
      <c r="A146" s="81" t="s">
        <v>124</v>
      </c>
      <c r="B146" s="79"/>
      <c r="C146" s="78">
        <v>7</v>
      </c>
      <c r="D146" s="80">
        <v>0.18918918918918901</v>
      </c>
      <c r="E146" s="79"/>
      <c r="F146" s="83">
        <v>13</v>
      </c>
      <c r="G146" s="84">
        <v>0.12871287128712899</v>
      </c>
      <c r="H146" s="79"/>
      <c r="I146" s="78">
        <v>20</v>
      </c>
      <c r="J146" s="80">
        <v>0.16393442622950799</v>
      </c>
      <c r="K146" s="79"/>
      <c r="L146" s="83">
        <v>44</v>
      </c>
      <c r="M146" s="84">
        <v>0.23783783783783799</v>
      </c>
    </row>
    <row r="147" spans="1:13" s="73" customFormat="1" ht="15" x14ac:dyDescent="0.2">
      <c r="A147" s="81" t="s">
        <v>125</v>
      </c>
      <c r="B147" s="79"/>
      <c r="C147" s="78">
        <v>20</v>
      </c>
      <c r="D147" s="80">
        <v>0.54054054054054101</v>
      </c>
      <c r="E147" s="79"/>
      <c r="F147" s="78">
        <v>43</v>
      </c>
      <c r="G147" s="80">
        <v>0.42574257425742601</v>
      </c>
      <c r="H147" s="79"/>
      <c r="I147" s="78">
        <v>57</v>
      </c>
      <c r="J147" s="80">
        <v>0.46721311475409799</v>
      </c>
      <c r="K147" s="79"/>
      <c r="L147" s="78">
        <v>97</v>
      </c>
      <c r="M147" s="80">
        <v>0.52432432432432396</v>
      </c>
    </row>
    <row r="148" spans="1:13" s="73" customFormat="1" ht="15" x14ac:dyDescent="0.2">
      <c r="A148" s="81" t="s">
        <v>126</v>
      </c>
      <c r="B148" s="79"/>
      <c r="C148" s="78">
        <v>10</v>
      </c>
      <c r="D148" s="80">
        <v>0.27027027027027001</v>
      </c>
      <c r="E148" s="79"/>
      <c r="F148" s="83">
        <v>45</v>
      </c>
      <c r="G148" s="84">
        <v>0.445544554455446</v>
      </c>
      <c r="H148" s="79"/>
      <c r="I148" s="83">
        <v>45</v>
      </c>
      <c r="J148" s="84">
        <v>0.36885245901639302</v>
      </c>
      <c r="K148" s="79"/>
      <c r="L148" s="83">
        <v>44</v>
      </c>
      <c r="M148" s="84">
        <v>0.23783783783783799</v>
      </c>
    </row>
    <row r="149" spans="1:13" s="73" customFormat="1" ht="15" x14ac:dyDescent="0.2">
      <c r="A149" s="81" t="s">
        <v>15</v>
      </c>
      <c r="B149" s="79"/>
      <c r="C149" s="78">
        <v>37</v>
      </c>
      <c r="D149" s="79"/>
      <c r="E149" s="79"/>
      <c r="F149" s="78">
        <v>101</v>
      </c>
      <c r="G149" s="79"/>
      <c r="H149" s="79"/>
      <c r="I149" s="78">
        <v>122</v>
      </c>
      <c r="J149" s="79"/>
      <c r="K149" s="79"/>
      <c r="L149" s="78">
        <v>185</v>
      </c>
      <c r="M149" s="79"/>
    </row>
    <row r="150" spans="1:13" ht="30" x14ac:dyDescent="0.2">
      <c r="A150" s="86" t="s">
        <v>127</v>
      </c>
      <c r="B150" s="85"/>
      <c r="C150" s="85"/>
      <c r="D150" s="85"/>
      <c r="E150" s="85"/>
      <c r="F150" s="85"/>
      <c r="G150" s="85"/>
      <c r="H150" s="85"/>
      <c r="I150" s="85"/>
      <c r="J150" s="85"/>
      <c r="K150" s="85"/>
      <c r="L150" s="85"/>
      <c r="M150" s="85"/>
    </row>
    <row r="151" spans="1:13" s="73" customFormat="1" ht="15" x14ac:dyDescent="0.2">
      <c r="A151" s="81" t="s">
        <v>549</v>
      </c>
      <c r="B151" s="79"/>
      <c r="C151" s="78">
        <v>2</v>
      </c>
      <c r="D151" s="80">
        <v>0.28571428571428598</v>
      </c>
      <c r="E151" s="79"/>
      <c r="F151" s="78">
        <v>6</v>
      </c>
      <c r="G151" s="80">
        <v>0.46153846153846201</v>
      </c>
      <c r="H151" s="79"/>
      <c r="I151" s="78">
        <v>13</v>
      </c>
      <c r="J151" s="80">
        <v>0.65</v>
      </c>
      <c r="K151" s="79"/>
      <c r="L151" s="78">
        <v>18</v>
      </c>
      <c r="M151" s="80">
        <v>0.40909090909090901</v>
      </c>
    </row>
    <row r="152" spans="1:13" s="73" customFormat="1" ht="15" x14ac:dyDescent="0.2">
      <c r="A152" s="81" t="s">
        <v>548</v>
      </c>
      <c r="B152" s="79"/>
      <c r="C152" s="78">
        <v>5</v>
      </c>
      <c r="D152" s="80">
        <v>0.71428571428571397</v>
      </c>
      <c r="E152" s="79"/>
      <c r="F152" s="78">
        <v>7</v>
      </c>
      <c r="G152" s="80">
        <v>0.53846153846153799</v>
      </c>
      <c r="H152" s="79"/>
      <c r="I152" s="78">
        <v>7</v>
      </c>
      <c r="J152" s="80">
        <v>0.35</v>
      </c>
      <c r="K152" s="79"/>
      <c r="L152" s="78">
        <v>26</v>
      </c>
      <c r="M152" s="80">
        <v>0.59090909090909105</v>
      </c>
    </row>
    <row r="153" spans="1:13" s="73" customFormat="1" ht="15" x14ac:dyDescent="0.2">
      <c r="A153" s="81" t="s">
        <v>15</v>
      </c>
      <c r="B153" s="79"/>
      <c r="C153" s="78">
        <v>7</v>
      </c>
      <c r="D153" s="79"/>
      <c r="E153" s="79"/>
      <c r="F153" s="78">
        <v>13</v>
      </c>
      <c r="G153" s="79"/>
      <c r="H153" s="79"/>
      <c r="I153" s="78">
        <v>20</v>
      </c>
      <c r="J153" s="79"/>
      <c r="K153" s="79"/>
      <c r="L153" s="78">
        <v>44</v>
      </c>
      <c r="M153" s="79"/>
    </row>
    <row r="154" spans="1:13" ht="30" x14ac:dyDescent="0.2">
      <c r="A154" s="86" t="s">
        <v>130</v>
      </c>
      <c r="B154" s="87"/>
      <c r="C154" s="87"/>
      <c r="D154" s="87"/>
      <c r="E154" s="87"/>
      <c r="F154" s="87"/>
      <c r="G154" s="87"/>
      <c r="H154" s="87"/>
      <c r="I154" s="87"/>
      <c r="J154" s="87"/>
      <c r="K154" s="87"/>
      <c r="L154" s="87"/>
      <c r="M154" s="87"/>
    </row>
    <row r="155" spans="1:13" s="73" customFormat="1" ht="15" x14ac:dyDescent="0.2">
      <c r="A155" s="81" t="s">
        <v>547</v>
      </c>
      <c r="B155" s="79"/>
      <c r="C155" s="83">
        <v>26</v>
      </c>
      <c r="D155" s="84">
        <v>0.70270270270270296</v>
      </c>
      <c r="E155" s="79"/>
      <c r="F155" s="78">
        <v>62</v>
      </c>
      <c r="G155" s="80">
        <v>0.61386138613861396</v>
      </c>
      <c r="H155" s="79"/>
      <c r="I155" s="83">
        <v>80</v>
      </c>
      <c r="J155" s="84">
        <v>0.65573770491803296</v>
      </c>
      <c r="K155" s="79"/>
      <c r="L155" s="83">
        <v>94</v>
      </c>
      <c r="M155" s="84">
        <v>0.50810810810810803</v>
      </c>
    </row>
    <row r="156" spans="1:13" s="73" customFormat="1" ht="15" x14ac:dyDescent="0.2">
      <c r="A156" s="81" t="s">
        <v>95</v>
      </c>
      <c r="B156" s="79"/>
      <c r="C156" s="83">
        <v>11</v>
      </c>
      <c r="D156" s="84">
        <v>0.29729729729729698</v>
      </c>
      <c r="E156" s="79"/>
      <c r="F156" s="78">
        <v>39</v>
      </c>
      <c r="G156" s="80">
        <v>0.38613861386138598</v>
      </c>
      <c r="H156" s="79"/>
      <c r="I156" s="83">
        <v>42</v>
      </c>
      <c r="J156" s="84">
        <v>0.34426229508196698</v>
      </c>
      <c r="K156" s="79"/>
      <c r="L156" s="83">
        <v>91</v>
      </c>
      <c r="M156" s="84">
        <v>0.49189189189189197</v>
      </c>
    </row>
    <row r="157" spans="1:13" s="73" customFormat="1" ht="15" x14ac:dyDescent="0.2">
      <c r="A157" s="81" t="s">
        <v>15</v>
      </c>
      <c r="B157" s="79"/>
      <c r="C157" s="78">
        <v>37</v>
      </c>
      <c r="D157" s="79"/>
      <c r="E157" s="79"/>
      <c r="F157" s="78">
        <v>101</v>
      </c>
      <c r="G157" s="79"/>
      <c r="H157" s="79"/>
      <c r="I157" s="78">
        <v>122</v>
      </c>
      <c r="J157" s="79"/>
      <c r="K157" s="79"/>
      <c r="L157" s="78">
        <v>185</v>
      </c>
      <c r="M157" s="79"/>
    </row>
    <row r="158" spans="1:13" ht="30" x14ac:dyDescent="0.2">
      <c r="A158" s="86" t="s">
        <v>137</v>
      </c>
      <c r="B158" s="85"/>
      <c r="C158" s="85"/>
      <c r="D158" s="85"/>
      <c r="E158" s="85"/>
      <c r="F158" s="85"/>
      <c r="G158" s="85"/>
      <c r="H158" s="85"/>
      <c r="I158" s="85"/>
      <c r="J158" s="85"/>
      <c r="K158" s="85"/>
      <c r="L158" s="85"/>
      <c r="M158" s="85"/>
    </row>
    <row r="159" spans="1:13" s="73" customFormat="1" ht="15" x14ac:dyDescent="0.2">
      <c r="A159" s="81" t="s">
        <v>147</v>
      </c>
      <c r="B159" s="79"/>
      <c r="C159" s="78">
        <v>7</v>
      </c>
      <c r="D159" s="80">
        <v>0.63636363636363602</v>
      </c>
      <c r="E159" s="79"/>
      <c r="F159" s="78">
        <v>18</v>
      </c>
      <c r="G159" s="80">
        <v>0.46153846153846201</v>
      </c>
      <c r="H159" s="79"/>
      <c r="I159" s="78">
        <v>28</v>
      </c>
      <c r="J159" s="80">
        <v>0.66666666666666696</v>
      </c>
      <c r="K159" s="79"/>
      <c r="L159" s="78">
        <v>56</v>
      </c>
      <c r="M159" s="77">
        <v>0.61538461538461497</v>
      </c>
    </row>
    <row r="160" spans="1:13" s="73" customFormat="1" ht="15" x14ac:dyDescent="0.2">
      <c r="A160" s="81" t="s">
        <v>526</v>
      </c>
      <c r="B160" s="79"/>
      <c r="C160" s="78">
        <v>1</v>
      </c>
      <c r="D160" s="80">
        <v>9.0909090909090898E-2</v>
      </c>
      <c r="E160" s="79"/>
      <c r="F160" s="78">
        <v>1</v>
      </c>
      <c r="G160" s="80">
        <v>2.5641025641025599E-2</v>
      </c>
      <c r="H160" s="79"/>
      <c r="I160" s="78">
        <v>0</v>
      </c>
      <c r="J160" s="80">
        <v>0</v>
      </c>
      <c r="K160" s="79"/>
      <c r="L160" s="78">
        <v>5</v>
      </c>
      <c r="M160" s="77">
        <v>5.4945054945054903E-2</v>
      </c>
    </row>
    <row r="161" spans="1:13" s="73" customFormat="1" ht="15" x14ac:dyDescent="0.2">
      <c r="A161" s="81" t="s">
        <v>148</v>
      </c>
      <c r="B161" s="79"/>
      <c r="C161" s="78">
        <v>2</v>
      </c>
      <c r="D161" s="80">
        <v>0.18181818181818199</v>
      </c>
      <c r="E161" s="79"/>
      <c r="F161" s="78">
        <v>16</v>
      </c>
      <c r="G161" s="80">
        <v>0.41025641025641002</v>
      </c>
      <c r="H161" s="79"/>
      <c r="I161" s="78">
        <v>15</v>
      </c>
      <c r="J161" s="80">
        <v>0.35714285714285698</v>
      </c>
      <c r="K161" s="79"/>
      <c r="L161" s="78">
        <v>25</v>
      </c>
      <c r="M161" s="77">
        <v>0.27472527472527503</v>
      </c>
    </row>
    <row r="162" spans="1:13" s="73" customFormat="1" ht="30" x14ac:dyDescent="0.2">
      <c r="A162" s="81" t="s">
        <v>151</v>
      </c>
      <c r="B162" s="79"/>
      <c r="C162" s="78">
        <v>4</v>
      </c>
      <c r="D162" s="80">
        <v>0.36363636363636398</v>
      </c>
      <c r="E162" s="79"/>
      <c r="F162" s="78">
        <v>12</v>
      </c>
      <c r="G162" s="80">
        <v>0.30769230769230799</v>
      </c>
      <c r="H162" s="79"/>
      <c r="I162" s="78">
        <v>17</v>
      </c>
      <c r="J162" s="80">
        <v>0.40476190476190499</v>
      </c>
      <c r="K162" s="79"/>
      <c r="L162" s="78">
        <v>25</v>
      </c>
      <c r="M162" s="77">
        <v>0.27472527472527503</v>
      </c>
    </row>
    <row r="163" spans="1:13" s="73" customFormat="1" ht="15" x14ac:dyDescent="0.2">
      <c r="A163" s="81" t="s">
        <v>152</v>
      </c>
      <c r="B163" s="79"/>
      <c r="C163" s="78">
        <v>2</v>
      </c>
      <c r="D163" s="80">
        <v>0.18181818181818199</v>
      </c>
      <c r="E163" s="79"/>
      <c r="F163" s="78">
        <v>9</v>
      </c>
      <c r="G163" s="80">
        <v>0.230769230769231</v>
      </c>
      <c r="H163" s="79"/>
      <c r="I163" s="78">
        <v>6</v>
      </c>
      <c r="J163" s="80">
        <v>0.14285714285714299</v>
      </c>
      <c r="K163" s="79"/>
      <c r="L163" s="78">
        <v>11</v>
      </c>
      <c r="M163" s="77">
        <v>0.120879120879121</v>
      </c>
    </row>
    <row r="164" spans="1:13" s="73" customFormat="1" ht="15" x14ac:dyDescent="0.2">
      <c r="A164" s="81" t="s">
        <v>150</v>
      </c>
      <c r="B164" s="79"/>
      <c r="C164" s="78">
        <v>4</v>
      </c>
      <c r="D164" s="80">
        <v>0.36363636363636398</v>
      </c>
      <c r="E164" s="79"/>
      <c r="F164" s="78">
        <v>8</v>
      </c>
      <c r="G164" s="80">
        <v>0.20512820512820501</v>
      </c>
      <c r="H164" s="79"/>
      <c r="I164" s="78">
        <v>5</v>
      </c>
      <c r="J164" s="80">
        <v>0.119047619047619</v>
      </c>
      <c r="K164" s="79"/>
      <c r="L164" s="78">
        <v>15</v>
      </c>
      <c r="M164" s="77">
        <v>0.164835164835165</v>
      </c>
    </row>
    <row r="165" spans="1:13" s="73" customFormat="1" ht="15" x14ac:dyDescent="0.2">
      <c r="A165" s="81" t="s">
        <v>237</v>
      </c>
      <c r="B165" s="79"/>
      <c r="C165" s="78">
        <v>3</v>
      </c>
      <c r="D165" s="80">
        <v>0.27272727272727298</v>
      </c>
      <c r="E165" s="79"/>
      <c r="F165" s="78">
        <v>3</v>
      </c>
      <c r="G165" s="80">
        <v>7.69230769230769E-2</v>
      </c>
      <c r="H165" s="79"/>
      <c r="I165" s="78">
        <v>1</v>
      </c>
      <c r="J165" s="80">
        <v>2.3809523809523801E-2</v>
      </c>
      <c r="K165" s="79"/>
      <c r="L165" s="78">
        <v>6</v>
      </c>
      <c r="M165" s="77">
        <v>6.5934065934065894E-2</v>
      </c>
    </row>
    <row r="166" spans="1:13" s="73" customFormat="1" ht="15" x14ac:dyDescent="0.2">
      <c r="A166" s="81" t="s">
        <v>15</v>
      </c>
      <c r="B166" s="78">
        <v>23</v>
      </c>
      <c r="C166" s="78">
        <v>11</v>
      </c>
      <c r="D166" s="79"/>
      <c r="E166" s="78">
        <v>67</v>
      </c>
      <c r="F166" s="78">
        <v>39</v>
      </c>
      <c r="G166" s="79"/>
      <c r="H166" s="78">
        <v>72</v>
      </c>
      <c r="I166" s="78">
        <v>42</v>
      </c>
      <c r="J166" s="79"/>
      <c r="K166" s="78">
        <v>143</v>
      </c>
      <c r="L166" s="78">
        <v>91</v>
      </c>
      <c r="M166" s="79"/>
    </row>
    <row r="167" spans="1:13" ht="30" x14ac:dyDescent="0.2">
      <c r="A167" s="86" t="s">
        <v>546</v>
      </c>
      <c r="B167" s="87"/>
      <c r="C167" s="87"/>
      <c r="D167" s="87"/>
      <c r="E167" s="87"/>
      <c r="F167" s="87"/>
      <c r="G167" s="87"/>
      <c r="H167" s="87"/>
      <c r="I167" s="87"/>
      <c r="J167" s="87"/>
      <c r="K167" s="87"/>
      <c r="L167" s="87"/>
      <c r="M167" s="87"/>
    </row>
    <row r="168" spans="1:13" s="73" customFormat="1" ht="15" x14ac:dyDescent="0.2">
      <c r="A168" s="81" t="s">
        <v>301</v>
      </c>
      <c r="B168" s="79"/>
      <c r="C168" s="78">
        <v>6</v>
      </c>
      <c r="D168" s="80">
        <v>0.85714285714285698</v>
      </c>
      <c r="E168" s="79"/>
      <c r="F168" s="78">
        <v>12</v>
      </c>
      <c r="G168" s="80">
        <v>0.66666666666666696</v>
      </c>
      <c r="H168" s="79"/>
      <c r="I168" s="78">
        <v>12</v>
      </c>
      <c r="J168" s="80">
        <v>0.42857142857142899</v>
      </c>
      <c r="K168" s="79"/>
      <c r="L168" s="78">
        <v>31</v>
      </c>
      <c r="M168" s="77">
        <v>0.55357142857142905</v>
      </c>
    </row>
    <row r="169" spans="1:13" s="73" customFormat="1" ht="15" x14ac:dyDescent="0.2">
      <c r="A169" s="81" t="s">
        <v>302</v>
      </c>
      <c r="B169" s="79"/>
      <c r="C169" s="78">
        <v>2</v>
      </c>
      <c r="D169" s="80">
        <v>0.28571428571428598</v>
      </c>
      <c r="E169" s="79"/>
      <c r="F169" s="78">
        <v>3</v>
      </c>
      <c r="G169" s="80">
        <v>0.16666666666666699</v>
      </c>
      <c r="H169" s="79"/>
      <c r="I169" s="78">
        <v>11</v>
      </c>
      <c r="J169" s="80">
        <v>0.39285714285714302</v>
      </c>
      <c r="K169" s="79"/>
      <c r="L169" s="78">
        <v>31</v>
      </c>
      <c r="M169" s="77">
        <v>0.55357142857142905</v>
      </c>
    </row>
    <row r="170" spans="1:13" s="73" customFormat="1" ht="15" x14ac:dyDescent="0.2">
      <c r="A170" s="81" t="s">
        <v>303</v>
      </c>
      <c r="B170" s="79"/>
      <c r="C170" s="78">
        <v>4</v>
      </c>
      <c r="D170" s="80">
        <v>0.57142857142857095</v>
      </c>
      <c r="E170" s="79"/>
      <c r="F170" s="78">
        <v>4</v>
      </c>
      <c r="G170" s="80">
        <v>0.22222222222222199</v>
      </c>
      <c r="H170" s="79"/>
      <c r="I170" s="83">
        <v>10</v>
      </c>
      <c r="J170" s="84">
        <v>0.35714285714285698</v>
      </c>
      <c r="K170" s="79"/>
      <c r="L170" s="83">
        <v>7</v>
      </c>
      <c r="M170" s="82">
        <v>0.125</v>
      </c>
    </row>
    <row r="171" spans="1:13" s="73" customFormat="1" ht="15" x14ac:dyDescent="0.2">
      <c r="A171" s="81" t="s">
        <v>304</v>
      </c>
      <c r="B171" s="79"/>
      <c r="C171" s="78">
        <v>4</v>
      </c>
      <c r="D171" s="80">
        <v>0.57142857142857095</v>
      </c>
      <c r="E171" s="79"/>
      <c r="F171" s="83">
        <v>7</v>
      </c>
      <c r="G171" s="84">
        <v>0.38888888888888901</v>
      </c>
      <c r="H171" s="79"/>
      <c r="I171" s="78">
        <v>5</v>
      </c>
      <c r="J171" s="80">
        <v>0.17857142857142899</v>
      </c>
      <c r="K171" s="79"/>
      <c r="L171" s="83">
        <v>8</v>
      </c>
      <c r="M171" s="82">
        <v>0.14285714285714299</v>
      </c>
    </row>
    <row r="172" spans="1:13" s="73" customFormat="1" ht="15" x14ac:dyDescent="0.2">
      <c r="A172" s="81" t="s">
        <v>15</v>
      </c>
      <c r="B172" s="78">
        <v>16</v>
      </c>
      <c r="C172" s="78">
        <v>7</v>
      </c>
      <c r="D172" s="79"/>
      <c r="E172" s="78">
        <v>26</v>
      </c>
      <c r="F172" s="78">
        <v>18</v>
      </c>
      <c r="G172" s="79"/>
      <c r="H172" s="78">
        <v>38</v>
      </c>
      <c r="I172" s="78">
        <v>28</v>
      </c>
      <c r="J172" s="79"/>
      <c r="K172" s="78">
        <v>77</v>
      </c>
      <c r="L172" s="78">
        <v>56</v>
      </c>
      <c r="M172" s="79"/>
    </row>
    <row r="173" spans="1:13" ht="15" x14ac:dyDescent="0.2">
      <c r="A173" s="86" t="s">
        <v>139</v>
      </c>
      <c r="B173" s="85"/>
      <c r="C173" s="85"/>
      <c r="D173" s="85"/>
      <c r="E173" s="85"/>
      <c r="F173" s="85"/>
      <c r="G173" s="85"/>
      <c r="H173" s="85"/>
      <c r="I173" s="85"/>
      <c r="J173" s="85"/>
      <c r="K173" s="85"/>
      <c r="L173" s="85"/>
      <c r="M173" s="85"/>
    </row>
    <row r="174" spans="1:13" s="73" customFormat="1" ht="15" x14ac:dyDescent="0.2">
      <c r="A174" s="81" t="s">
        <v>140</v>
      </c>
      <c r="B174" s="79"/>
      <c r="C174" s="78">
        <v>2</v>
      </c>
      <c r="D174" s="80">
        <v>0.28571428571428598</v>
      </c>
      <c r="E174" s="79"/>
      <c r="F174" s="78">
        <v>11</v>
      </c>
      <c r="G174" s="80">
        <v>0.61111111111111105</v>
      </c>
      <c r="H174" s="79"/>
      <c r="I174" s="78">
        <v>11</v>
      </c>
      <c r="J174" s="80">
        <v>0.39285714285714302</v>
      </c>
      <c r="K174" s="79"/>
      <c r="L174" s="78">
        <v>27</v>
      </c>
      <c r="M174" s="80">
        <v>0.48214285714285698</v>
      </c>
    </row>
    <row r="175" spans="1:13" s="73" customFormat="1" ht="15" x14ac:dyDescent="0.2">
      <c r="A175" s="81" t="s">
        <v>141</v>
      </c>
      <c r="B175" s="79"/>
      <c r="C175" s="78">
        <v>2</v>
      </c>
      <c r="D175" s="80">
        <v>0.28571428571428598</v>
      </c>
      <c r="E175" s="79"/>
      <c r="F175" s="78">
        <v>1</v>
      </c>
      <c r="G175" s="80">
        <v>5.5555555555555601E-2</v>
      </c>
      <c r="H175" s="79"/>
      <c r="I175" s="78">
        <v>7</v>
      </c>
      <c r="J175" s="80">
        <v>0.25</v>
      </c>
      <c r="K175" s="79"/>
      <c r="L175" s="78">
        <v>7</v>
      </c>
      <c r="M175" s="80">
        <v>0.125</v>
      </c>
    </row>
    <row r="176" spans="1:13" s="73" customFormat="1" ht="15" x14ac:dyDescent="0.2">
      <c r="A176" s="81" t="s">
        <v>142</v>
      </c>
      <c r="B176" s="79"/>
      <c r="C176" s="78">
        <v>2</v>
      </c>
      <c r="D176" s="80">
        <v>0.28571428571428598</v>
      </c>
      <c r="E176" s="79"/>
      <c r="F176" s="78">
        <v>6</v>
      </c>
      <c r="G176" s="80">
        <v>0.33333333333333298</v>
      </c>
      <c r="H176" s="79"/>
      <c r="I176" s="78">
        <v>8</v>
      </c>
      <c r="J176" s="80">
        <v>0.28571428571428598</v>
      </c>
      <c r="K176" s="79"/>
      <c r="L176" s="78">
        <v>19</v>
      </c>
      <c r="M176" s="80">
        <v>0.33928571428571402</v>
      </c>
    </row>
    <row r="177" spans="1:13" s="73" customFormat="1" ht="15" x14ac:dyDescent="0.2">
      <c r="A177" s="81" t="s">
        <v>87</v>
      </c>
      <c r="B177" s="79"/>
      <c r="C177" s="78">
        <v>1</v>
      </c>
      <c r="D177" s="80">
        <v>0.14285714285714299</v>
      </c>
      <c r="E177" s="79"/>
      <c r="F177" s="78">
        <v>0</v>
      </c>
      <c r="G177" s="80">
        <v>0</v>
      </c>
      <c r="H177" s="79"/>
      <c r="I177" s="78">
        <v>2</v>
      </c>
      <c r="J177" s="80">
        <v>7.1428571428571397E-2</v>
      </c>
      <c r="K177" s="79"/>
      <c r="L177" s="78">
        <v>3</v>
      </c>
      <c r="M177" s="80">
        <v>5.3571428571428603E-2</v>
      </c>
    </row>
    <row r="178" spans="1:13" s="73" customFormat="1" ht="15" x14ac:dyDescent="0.2">
      <c r="A178" s="81" t="s">
        <v>15</v>
      </c>
      <c r="B178" s="79"/>
      <c r="C178" s="78">
        <v>7</v>
      </c>
      <c r="D178" s="79"/>
      <c r="E178" s="79"/>
      <c r="F178" s="78">
        <v>18</v>
      </c>
      <c r="G178" s="79"/>
      <c r="H178" s="79"/>
      <c r="I178" s="78">
        <v>28</v>
      </c>
      <c r="J178" s="79"/>
      <c r="K178" s="79"/>
      <c r="L178" s="78">
        <v>56</v>
      </c>
      <c r="M178" s="79"/>
    </row>
    <row r="179" spans="1:13" ht="30" x14ac:dyDescent="0.2">
      <c r="A179" s="86" t="s">
        <v>143</v>
      </c>
      <c r="B179" s="85"/>
      <c r="C179" s="85"/>
      <c r="D179" s="85"/>
      <c r="E179" s="85"/>
      <c r="F179" s="85"/>
      <c r="G179" s="85"/>
      <c r="H179" s="85"/>
      <c r="I179" s="85"/>
      <c r="J179" s="85"/>
      <c r="K179" s="85"/>
      <c r="L179" s="85"/>
      <c r="M179" s="85"/>
    </row>
    <row r="180" spans="1:13" s="73" customFormat="1" ht="15" x14ac:dyDescent="0.2">
      <c r="A180" s="81" t="s">
        <v>305</v>
      </c>
      <c r="B180" s="79"/>
      <c r="C180" s="78">
        <v>1</v>
      </c>
      <c r="D180" s="80">
        <v>0.5</v>
      </c>
      <c r="E180" s="79"/>
      <c r="F180" s="78">
        <v>2</v>
      </c>
      <c r="G180" s="80">
        <v>0.125</v>
      </c>
      <c r="H180" s="79"/>
      <c r="I180" s="78">
        <v>4</v>
      </c>
      <c r="J180" s="80">
        <v>0.266666666666667</v>
      </c>
      <c r="K180" s="79"/>
      <c r="L180" s="78">
        <v>2</v>
      </c>
      <c r="M180" s="77">
        <v>0.08</v>
      </c>
    </row>
    <row r="181" spans="1:13" s="73" customFormat="1" ht="15" x14ac:dyDescent="0.2">
      <c r="A181" s="81" t="s">
        <v>306</v>
      </c>
      <c r="B181" s="79"/>
      <c r="C181" s="78">
        <v>1</v>
      </c>
      <c r="D181" s="80">
        <v>0.5</v>
      </c>
      <c r="E181" s="79"/>
      <c r="F181" s="78">
        <v>3</v>
      </c>
      <c r="G181" s="80">
        <v>0.1875</v>
      </c>
      <c r="H181" s="79"/>
      <c r="I181" s="78">
        <v>6</v>
      </c>
      <c r="J181" s="80">
        <v>0.4</v>
      </c>
      <c r="K181" s="79"/>
      <c r="L181" s="78">
        <v>6</v>
      </c>
      <c r="M181" s="77">
        <v>0.24</v>
      </c>
    </row>
    <row r="182" spans="1:13" s="73" customFormat="1" ht="15" x14ac:dyDescent="0.2">
      <c r="A182" s="81" t="s">
        <v>307</v>
      </c>
      <c r="B182" s="79"/>
      <c r="C182" s="78">
        <v>1</v>
      </c>
      <c r="D182" s="80">
        <v>0.5</v>
      </c>
      <c r="E182" s="79"/>
      <c r="F182" s="78">
        <v>4</v>
      </c>
      <c r="G182" s="80">
        <v>0.25</v>
      </c>
      <c r="H182" s="79"/>
      <c r="I182" s="78">
        <v>2</v>
      </c>
      <c r="J182" s="80">
        <v>0.133333333333333</v>
      </c>
      <c r="K182" s="79"/>
      <c r="L182" s="78">
        <v>6</v>
      </c>
      <c r="M182" s="77">
        <v>0.24</v>
      </c>
    </row>
    <row r="183" spans="1:13" s="73" customFormat="1" ht="15" x14ac:dyDescent="0.2">
      <c r="A183" s="81" t="s">
        <v>308</v>
      </c>
      <c r="B183" s="79"/>
      <c r="C183" s="78">
        <v>1</v>
      </c>
      <c r="D183" s="80">
        <v>0.5</v>
      </c>
      <c r="E183" s="79"/>
      <c r="F183" s="78">
        <v>4</v>
      </c>
      <c r="G183" s="80">
        <v>0.25</v>
      </c>
      <c r="H183" s="79"/>
      <c r="I183" s="78">
        <v>5</v>
      </c>
      <c r="J183" s="80">
        <v>0.33333333333333298</v>
      </c>
      <c r="K183" s="79"/>
      <c r="L183" s="78">
        <v>6</v>
      </c>
      <c r="M183" s="77">
        <v>0.24</v>
      </c>
    </row>
    <row r="184" spans="1:13" s="73" customFormat="1" ht="15" x14ac:dyDescent="0.2">
      <c r="A184" s="81" t="s">
        <v>312</v>
      </c>
      <c r="B184" s="79"/>
      <c r="C184" s="78">
        <v>1</v>
      </c>
      <c r="D184" s="80">
        <v>0.5</v>
      </c>
      <c r="E184" s="79"/>
      <c r="F184" s="78">
        <v>4</v>
      </c>
      <c r="G184" s="80">
        <v>0.25</v>
      </c>
      <c r="H184" s="79"/>
      <c r="I184" s="78">
        <v>5</v>
      </c>
      <c r="J184" s="80">
        <v>0.33333333333333298</v>
      </c>
      <c r="K184" s="79"/>
      <c r="L184" s="78">
        <v>5</v>
      </c>
      <c r="M184" s="77">
        <v>0.2</v>
      </c>
    </row>
    <row r="185" spans="1:13" s="73" customFormat="1" ht="15" x14ac:dyDescent="0.2">
      <c r="A185" s="81" t="s">
        <v>313</v>
      </c>
      <c r="B185" s="79"/>
      <c r="C185" s="78">
        <v>1</v>
      </c>
      <c r="D185" s="80">
        <v>0.5</v>
      </c>
      <c r="E185" s="79"/>
      <c r="F185" s="78">
        <v>2</v>
      </c>
      <c r="G185" s="80">
        <v>0.125</v>
      </c>
      <c r="H185" s="79"/>
      <c r="I185" s="78">
        <v>4</v>
      </c>
      <c r="J185" s="80">
        <v>0.266666666666667</v>
      </c>
      <c r="K185" s="79"/>
      <c r="L185" s="78">
        <v>3</v>
      </c>
      <c r="M185" s="77">
        <v>0.12</v>
      </c>
    </row>
    <row r="186" spans="1:13" s="73" customFormat="1" ht="15" x14ac:dyDescent="0.2">
      <c r="A186" s="81" t="s">
        <v>309</v>
      </c>
      <c r="B186" s="79"/>
      <c r="C186" s="78">
        <v>1</v>
      </c>
      <c r="D186" s="80">
        <v>0.5</v>
      </c>
      <c r="E186" s="79"/>
      <c r="F186" s="78">
        <v>4</v>
      </c>
      <c r="G186" s="80">
        <v>0.25</v>
      </c>
      <c r="H186" s="79"/>
      <c r="I186" s="78">
        <v>5</v>
      </c>
      <c r="J186" s="80">
        <v>0.33333333333333298</v>
      </c>
      <c r="K186" s="79"/>
      <c r="L186" s="78">
        <v>7</v>
      </c>
      <c r="M186" s="77">
        <v>0.28000000000000003</v>
      </c>
    </row>
    <row r="187" spans="1:13" s="73" customFormat="1" ht="15" x14ac:dyDescent="0.2">
      <c r="A187" s="81" t="s">
        <v>310</v>
      </c>
      <c r="B187" s="79"/>
      <c r="C187" s="78">
        <v>1</v>
      </c>
      <c r="D187" s="80">
        <v>0.5</v>
      </c>
      <c r="E187" s="79"/>
      <c r="F187" s="78">
        <v>5</v>
      </c>
      <c r="G187" s="80">
        <v>0.3125</v>
      </c>
      <c r="H187" s="79"/>
      <c r="I187" s="78">
        <v>5</v>
      </c>
      <c r="J187" s="80">
        <v>0.33333333333333298</v>
      </c>
      <c r="K187" s="79"/>
      <c r="L187" s="78">
        <v>6</v>
      </c>
      <c r="M187" s="77">
        <v>0.24</v>
      </c>
    </row>
    <row r="188" spans="1:13" s="73" customFormat="1" ht="15" x14ac:dyDescent="0.2">
      <c r="A188" s="81" t="s">
        <v>311</v>
      </c>
      <c r="B188" s="79"/>
      <c r="C188" s="78">
        <v>0</v>
      </c>
      <c r="D188" s="80">
        <v>0</v>
      </c>
      <c r="E188" s="79"/>
      <c r="F188" s="78">
        <v>5</v>
      </c>
      <c r="G188" s="80">
        <v>0.3125</v>
      </c>
      <c r="H188" s="79"/>
      <c r="I188" s="78">
        <v>2</v>
      </c>
      <c r="J188" s="80">
        <v>0.133333333333333</v>
      </c>
      <c r="K188" s="79"/>
      <c r="L188" s="78">
        <v>2</v>
      </c>
      <c r="M188" s="77">
        <v>0.08</v>
      </c>
    </row>
    <row r="189" spans="1:13" s="73" customFormat="1" ht="15" x14ac:dyDescent="0.2">
      <c r="A189" s="81" t="s">
        <v>15</v>
      </c>
      <c r="B189" s="78">
        <v>8</v>
      </c>
      <c r="C189" s="78">
        <v>2</v>
      </c>
      <c r="D189" s="79"/>
      <c r="E189" s="78">
        <v>33</v>
      </c>
      <c r="F189" s="78">
        <v>16</v>
      </c>
      <c r="G189" s="79"/>
      <c r="H189" s="78">
        <v>38</v>
      </c>
      <c r="I189" s="78">
        <v>15</v>
      </c>
      <c r="J189" s="79"/>
      <c r="K189" s="78">
        <v>43</v>
      </c>
      <c r="L189" s="78">
        <v>25</v>
      </c>
      <c r="M189" s="79"/>
    </row>
    <row r="190" spans="1:13" ht="30" x14ac:dyDescent="0.2">
      <c r="A190" s="86" t="s">
        <v>545</v>
      </c>
      <c r="B190" s="85"/>
      <c r="C190" s="85"/>
      <c r="D190" s="85"/>
      <c r="E190" s="85"/>
      <c r="F190" s="85"/>
      <c r="G190" s="85"/>
      <c r="H190" s="85"/>
      <c r="I190" s="85"/>
      <c r="J190" s="85"/>
      <c r="K190" s="85"/>
      <c r="L190" s="85"/>
      <c r="M190" s="85"/>
    </row>
    <row r="191" spans="1:13" s="73" customFormat="1" ht="30" x14ac:dyDescent="0.2">
      <c r="A191" s="81" t="s">
        <v>314</v>
      </c>
      <c r="B191" s="79"/>
      <c r="C191" s="78">
        <v>2</v>
      </c>
      <c r="D191" s="80">
        <v>0.5</v>
      </c>
      <c r="E191" s="79"/>
      <c r="F191" s="78">
        <v>8</v>
      </c>
      <c r="G191" s="80">
        <v>0.66666666666666696</v>
      </c>
      <c r="H191" s="79"/>
      <c r="I191" s="78">
        <v>4</v>
      </c>
      <c r="J191" s="80">
        <v>0.23529411764705899</v>
      </c>
      <c r="K191" s="79"/>
      <c r="L191" s="78">
        <v>12</v>
      </c>
      <c r="M191" s="77">
        <v>0.48</v>
      </c>
    </row>
    <row r="192" spans="1:13" s="73" customFormat="1" ht="30" x14ac:dyDescent="0.2">
      <c r="A192" s="81" t="s">
        <v>315</v>
      </c>
      <c r="B192" s="79"/>
      <c r="C192" s="78">
        <v>2</v>
      </c>
      <c r="D192" s="80">
        <v>0.5</v>
      </c>
      <c r="E192" s="79"/>
      <c r="F192" s="78">
        <v>5</v>
      </c>
      <c r="G192" s="80">
        <v>0.41666666666666702</v>
      </c>
      <c r="H192" s="79"/>
      <c r="I192" s="78">
        <v>6</v>
      </c>
      <c r="J192" s="80">
        <v>0.35294117647058798</v>
      </c>
      <c r="K192" s="79"/>
      <c r="L192" s="78">
        <v>7</v>
      </c>
      <c r="M192" s="77">
        <v>0.28000000000000003</v>
      </c>
    </row>
    <row r="193" spans="1:13" s="73" customFormat="1" ht="30" x14ac:dyDescent="0.2">
      <c r="A193" s="81" t="s">
        <v>316</v>
      </c>
      <c r="B193" s="79"/>
      <c r="C193" s="78">
        <v>1</v>
      </c>
      <c r="D193" s="80">
        <v>0.25</v>
      </c>
      <c r="E193" s="79"/>
      <c r="F193" s="78">
        <v>8</v>
      </c>
      <c r="G193" s="80">
        <v>0.66666666666666696</v>
      </c>
      <c r="H193" s="79"/>
      <c r="I193" s="78">
        <v>8</v>
      </c>
      <c r="J193" s="80">
        <v>0.47058823529411797</v>
      </c>
      <c r="K193" s="79"/>
      <c r="L193" s="78">
        <v>11</v>
      </c>
      <c r="M193" s="77">
        <v>0.44</v>
      </c>
    </row>
    <row r="194" spans="1:13" s="73" customFormat="1" ht="15" x14ac:dyDescent="0.2">
      <c r="A194" s="81" t="s">
        <v>317</v>
      </c>
      <c r="B194" s="79"/>
      <c r="C194" s="78">
        <v>1</v>
      </c>
      <c r="D194" s="80">
        <v>0.25</v>
      </c>
      <c r="E194" s="79"/>
      <c r="F194" s="78">
        <v>3</v>
      </c>
      <c r="G194" s="80">
        <v>0.25</v>
      </c>
      <c r="H194" s="79"/>
      <c r="I194" s="78">
        <v>1</v>
      </c>
      <c r="J194" s="80">
        <v>5.8823529411764698E-2</v>
      </c>
      <c r="K194" s="79"/>
      <c r="L194" s="78">
        <v>3</v>
      </c>
      <c r="M194" s="77">
        <v>0.12</v>
      </c>
    </row>
    <row r="195" spans="1:13" s="73" customFormat="1" ht="30" x14ac:dyDescent="0.2">
      <c r="A195" s="81" t="s">
        <v>328</v>
      </c>
      <c r="B195" s="79"/>
      <c r="C195" s="78">
        <v>0</v>
      </c>
      <c r="D195" s="80">
        <v>0</v>
      </c>
      <c r="E195" s="79"/>
      <c r="F195" s="78">
        <v>2</v>
      </c>
      <c r="G195" s="80">
        <v>0.16666666666666699</v>
      </c>
      <c r="H195" s="79"/>
      <c r="I195" s="78">
        <v>6</v>
      </c>
      <c r="J195" s="80">
        <v>0.35294117647058798</v>
      </c>
      <c r="K195" s="79"/>
      <c r="L195" s="78">
        <v>5</v>
      </c>
      <c r="M195" s="77">
        <v>0.2</v>
      </c>
    </row>
    <row r="196" spans="1:13" s="73" customFormat="1" ht="15" x14ac:dyDescent="0.2">
      <c r="A196" s="81" t="s">
        <v>319</v>
      </c>
      <c r="B196" s="79"/>
      <c r="C196" s="78">
        <v>1</v>
      </c>
      <c r="D196" s="80">
        <v>0.25</v>
      </c>
      <c r="E196" s="79"/>
      <c r="F196" s="78">
        <v>1</v>
      </c>
      <c r="G196" s="80">
        <v>8.3333333333333301E-2</v>
      </c>
      <c r="H196" s="79"/>
      <c r="I196" s="78">
        <v>3</v>
      </c>
      <c r="J196" s="80">
        <v>0.17647058823529399</v>
      </c>
      <c r="K196" s="79"/>
      <c r="L196" s="78">
        <v>7</v>
      </c>
      <c r="M196" s="77">
        <v>0.28000000000000003</v>
      </c>
    </row>
    <row r="197" spans="1:13" s="73" customFormat="1" ht="15" x14ac:dyDescent="0.2">
      <c r="A197" s="81" t="s">
        <v>237</v>
      </c>
      <c r="B197" s="79"/>
      <c r="C197" s="78">
        <v>0</v>
      </c>
      <c r="D197" s="80">
        <v>0</v>
      </c>
      <c r="E197" s="79"/>
      <c r="F197" s="78">
        <v>1</v>
      </c>
      <c r="G197" s="80">
        <v>8.3333333333333301E-2</v>
      </c>
      <c r="H197" s="79"/>
      <c r="I197" s="78">
        <v>1</v>
      </c>
      <c r="J197" s="80">
        <v>5.8823529411764698E-2</v>
      </c>
      <c r="K197" s="79"/>
      <c r="L197" s="78">
        <v>1</v>
      </c>
      <c r="M197" s="77">
        <v>0.04</v>
      </c>
    </row>
    <row r="198" spans="1:13" s="73" customFormat="1" ht="15" x14ac:dyDescent="0.2">
      <c r="A198" s="81" t="s">
        <v>15</v>
      </c>
      <c r="B198" s="78">
        <v>7</v>
      </c>
      <c r="C198" s="78">
        <v>4</v>
      </c>
      <c r="D198" s="79"/>
      <c r="E198" s="78">
        <v>28</v>
      </c>
      <c r="F198" s="78">
        <v>12</v>
      </c>
      <c r="G198" s="79"/>
      <c r="H198" s="78">
        <v>29</v>
      </c>
      <c r="I198" s="78">
        <v>17</v>
      </c>
      <c r="J198" s="79"/>
      <c r="K198" s="78">
        <v>46</v>
      </c>
      <c r="L198" s="78">
        <v>25</v>
      </c>
      <c r="M198" s="79"/>
    </row>
    <row r="199" spans="1:13" ht="30" x14ac:dyDescent="0.2">
      <c r="A199" s="86" t="s">
        <v>145</v>
      </c>
      <c r="B199" s="85"/>
      <c r="C199" s="85"/>
      <c r="D199" s="85"/>
      <c r="E199" s="85"/>
      <c r="F199" s="85"/>
      <c r="G199" s="85"/>
      <c r="H199" s="85"/>
      <c r="I199" s="85"/>
      <c r="J199" s="85"/>
      <c r="K199" s="85"/>
      <c r="L199" s="85"/>
      <c r="M199" s="85"/>
    </row>
    <row r="200" spans="1:13" s="73" customFormat="1" ht="15" x14ac:dyDescent="0.2">
      <c r="A200" s="81" t="s">
        <v>320</v>
      </c>
      <c r="B200" s="79"/>
      <c r="C200" s="78">
        <v>3</v>
      </c>
      <c r="D200" s="80">
        <v>0.75</v>
      </c>
      <c r="E200" s="79"/>
      <c r="F200" s="78">
        <v>6</v>
      </c>
      <c r="G200" s="80">
        <v>0.75</v>
      </c>
      <c r="H200" s="79"/>
      <c r="I200" s="78">
        <v>3</v>
      </c>
      <c r="J200" s="80">
        <v>0.6</v>
      </c>
      <c r="K200" s="79"/>
      <c r="L200" s="78">
        <v>10</v>
      </c>
      <c r="M200" s="77">
        <v>0.66666666666666696</v>
      </c>
    </row>
    <row r="201" spans="1:13" s="73" customFormat="1" ht="15" x14ac:dyDescent="0.2">
      <c r="A201" s="81" t="s">
        <v>321</v>
      </c>
      <c r="B201" s="79"/>
      <c r="C201" s="78">
        <v>2</v>
      </c>
      <c r="D201" s="80">
        <v>0.5</v>
      </c>
      <c r="E201" s="79"/>
      <c r="F201" s="78">
        <v>2</v>
      </c>
      <c r="G201" s="80">
        <v>0.25</v>
      </c>
      <c r="H201" s="79"/>
      <c r="I201" s="78">
        <v>1</v>
      </c>
      <c r="J201" s="80">
        <v>0.2</v>
      </c>
      <c r="K201" s="79"/>
      <c r="L201" s="78">
        <v>2</v>
      </c>
      <c r="M201" s="77">
        <v>0.133333333333333</v>
      </c>
    </row>
    <row r="202" spans="1:13" s="73" customFormat="1" ht="30" x14ac:dyDescent="0.2">
      <c r="A202" s="81" t="s">
        <v>322</v>
      </c>
      <c r="B202" s="79"/>
      <c r="C202" s="78">
        <v>2</v>
      </c>
      <c r="D202" s="80">
        <v>0.5</v>
      </c>
      <c r="E202" s="79"/>
      <c r="F202" s="78">
        <v>2</v>
      </c>
      <c r="G202" s="80">
        <v>0.25</v>
      </c>
      <c r="H202" s="79"/>
      <c r="I202" s="78">
        <v>1</v>
      </c>
      <c r="J202" s="80">
        <v>0.2</v>
      </c>
      <c r="K202" s="79"/>
      <c r="L202" s="78">
        <v>2</v>
      </c>
      <c r="M202" s="77">
        <v>0.133333333333333</v>
      </c>
    </row>
    <row r="203" spans="1:13" s="73" customFormat="1" ht="15" x14ac:dyDescent="0.2">
      <c r="A203" s="81" t="s">
        <v>323</v>
      </c>
      <c r="B203" s="79"/>
      <c r="C203" s="78">
        <v>1</v>
      </c>
      <c r="D203" s="80">
        <v>0.25</v>
      </c>
      <c r="E203" s="79"/>
      <c r="F203" s="78">
        <v>2</v>
      </c>
      <c r="G203" s="80">
        <v>0.25</v>
      </c>
      <c r="H203" s="79"/>
      <c r="I203" s="78">
        <v>2</v>
      </c>
      <c r="J203" s="80">
        <v>0.4</v>
      </c>
      <c r="K203" s="79"/>
      <c r="L203" s="78">
        <v>4</v>
      </c>
      <c r="M203" s="77">
        <v>0.266666666666667</v>
      </c>
    </row>
    <row r="204" spans="1:13" s="73" customFormat="1" ht="15" x14ac:dyDescent="0.2">
      <c r="A204" s="81" t="s">
        <v>324</v>
      </c>
      <c r="B204" s="79"/>
      <c r="C204" s="78">
        <v>3</v>
      </c>
      <c r="D204" s="80">
        <v>0.75</v>
      </c>
      <c r="E204" s="79"/>
      <c r="F204" s="78">
        <v>1</v>
      </c>
      <c r="G204" s="80">
        <v>0.125</v>
      </c>
      <c r="H204" s="79"/>
      <c r="I204" s="78">
        <v>1</v>
      </c>
      <c r="J204" s="80">
        <v>0.2</v>
      </c>
      <c r="K204" s="79"/>
      <c r="L204" s="78">
        <v>0</v>
      </c>
      <c r="M204" s="77">
        <v>0</v>
      </c>
    </row>
    <row r="205" spans="1:13" s="73" customFormat="1" ht="30" x14ac:dyDescent="0.2">
      <c r="A205" s="81" t="s">
        <v>325</v>
      </c>
      <c r="B205" s="79"/>
      <c r="C205" s="78">
        <v>0</v>
      </c>
      <c r="D205" s="80">
        <v>0</v>
      </c>
      <c r="E205" s="79"/>
      <c r="F205" s="78">
        <v>0</v>
      </c>
      <c r="G205" s="80">
        <v>0</v>
      </c>
      <c r="H205" s="79"/>
      <c r="I205" s="78">
        <v>1</v>
      </c>
      <c r="J205" s="80">
        <v>0.2</v>
      </c>
      <c r="K205" s="79"/>
      <c r="L205" s="78">
        <v>1</v>
      </c>
      <c r="M205" s="77">
        <v>6.6666666666666693E-2</v>
      </c>
    </row>
    <row r="206" spans="1:13" s="73" customFormat="1" ht="30" x14ac:dyDescent="0.2">
      <c r="A206" s="81" t="s">
        <v>326</v>
      </c>
      <c r="B206" s="79"/>
      <c r="C206" s="78">
        <v>0</v>
      </c>
      <c r="D206" s="80">
        <v>0</v>
      </c>
      <c r="E206" s="79"/>
      <c r="F206" s="78">
        <v>1</v>
      </c>
      <c r="G206" s="80">
        <v>0.125</v>
      </c>
      <c r="H206" s="79"/>
      <c r="I206" s="78">
        <v>1</v>
      </c>
      <c r="J206" s="80">
        <v>0.2</v>
      </c>
      <c r="K206" s="79"/>
      <c r="L206" s="78">
        <v>7</v>
      </c>
      <c r="M206" s="77">
        <v>0.46666666666666701</v>
      </c>
    </row>
    <row r="207" spans="1:13" s="73" customFormat="1" ht="30" x14ac:dyDescent="0.2">
      <c r="A207" s="81" t="s">
        <v>327</v>
      </c>
      <c r="B207" s="79"/>
      <c r="C207" s="78">
        <v>0</v>
      </c>
      <c r="D207" s="80">
        <v>0</v>
      </c>
      <c r="E207" s="79"/>
      <c r="F207" s="78">
        <v>1</v>
      </c>
      <c r="G207" s="80">
        <v>0.125</v>
      </c>
      <c r="H207" s="79"/>
      <c r="I207" s="78">
        <v>1</v>
      </c>
      <c r="J207" s="80">
        <v>0.2</v>
      </c>
      <c r="K207" s="79"/>
      <c r="L207" s="78">
        <v>2</v>
      </c>
      <c r="M207" s="77">
        <v>0.133333333333333</v>
      </c>
    </row>
    <row r="208" spans="1:13" s="73" customFormat="1" ht="15" x14ac:dyDescent="0.2">
      <c r="A208" s="81" t="s">
        <v>237</v>
      </c>
      <c r="B208" s="79"/>
      <c r="C208" s="78">
        <v>0</v>
      </c>
      <c r="D208" s="80">
        <v>0</v>
      </c>
      <c r="E208" s="79"/>
      <c r="F208" s="78">
        <v>0</v>
      </c>
      <c r="G208" s="80">
        <v>0</v>
      </c>
      <c r="H208" s="79"/>
      <c r="I208" s="78">
        <v>0</v>
      </c>
      <c r="J208" s="80">
        <v>0</v>
      </c>
      <c r="K208" s="79"/>
      <c r="L208" s="78">
        <v>0</v>
      </c>
      <c r="M208" s="77">
        <v>0</v>
      </c>
    </row>
    <row r="209" spans="1:13" s="73" customFormat="1" ht="15" x14ac:dyDescent="0.2">
      <c r="A209" s="81" t="s">
        <v>15</v>
      </c>
      <c r="B209" s="78">
        <v>11</v>
      </c>
      <c r="C209" s="78">
        <v>4</v>
      </c>
      <c r="D209" s="79"/>
      <c r="E209" s="78">
        <v>15</v>
      </c>
      <c r="F209" s="78">
        <v>8</v>
      </c>
      <c r="G209" s="79"/>
      <c r="H209" s="78">
        <v>11</v>
      </c>
      <c r="I209" s="78">
        <v>5</v>
      </c>
      <c r="J209" s="79"/>
      <c r="K209" s="78">
        <v>28</v>
      </c>
      <c r="L209" s="78">
        <v>15</v>
      </c>
      <c r="M209" s="79"/>
    </row>
    <row r="210" spans="1:13" ht="15" x14ac:dyDescent="0.2">
      <c r="A210" s="86" t="s">
        <v>154</v>
      </c>
      <c r="B210" s="85"/>
      <c r="C210" s="85"/>
      <c r="D210" s="85"/>
      <c r="E210" s="85"/>
      <c r="F210" s="85"/>
      <c r="G210" s="85"/>
      <c r="H210" s="85"/>
      <c r="I210" s="85"/>
      <c r="J210" s="85"/>
      <c r="K210" s="85"/>
      <c r="L210" s="85"/>
      <c r="M210" s="85"/>
    </row>
    <row r="211" spans="1:13" s="73" customFormat="1" ht="15" x14ac:dyDescent="0.2">
      <c r="A211" s="81" t="s">
        <v>140</v>
      </c>
      <c r="B211" s="79"/>
      <c r="C211" s="78">
        <v>3</v>
      </c>
      <c r="D211" s="80">
        <v>0.5</v>
      </c>
      <c r="E211" s="79"/>
      <c r="F211" s="78">
        <v>10</v>
      </c>
      <c r="G211" s="80">
        <v>0.55555555555555602</v>
      </c>
      <c r="H211" s="79"/>
      <c r="I211" s="78">
        <v>12</v>
      </c>
      <c r="J211" s="80">
        <v>0.46153846153846201</v>
      </c>
      <c r="K211" s="79"/>
      <c r="L211" s="78">
        <v>27</v>
      </c>
      <c r="M211" s="80">
        <v>0.50943396226415105</v>
      </c>
    </row>
    <row r="212" spans="1:13" s="73" customFormat="1" ht="15" x14ac:dyDescent="0.2">
      <c r="A212" s="81" t="s">
        <v>141</v>
      </c>
      <c r="B212" s="79"/>
      <c r="C212" s="83">
        <v>3</v>
      </c>
      <c r="D212" s="84">
        <v>0.5</v>
      </c>
      <c r="E212" s="79"/>
      <c r="F212" s="83">
        <v>1</v>
      </c>
      <c r="G212" s="84">
        <v>5.5555555555555601E-2</v>
      </c>
      <c r="H212" s="79"/>
      <c r="I212" s="78">
        <v>7</v>
      </c>
      <c r="J212" s="80">
        <v>0.269230769230769</v>
      </c>
      <c r="K212" s="79"/>
      <c r="L212" s="78">
        <v>8</v>
      </c>
      <c r="M212" s="80">
        <v>0.15094339622641501</v>
      </c>
    </row>
    <row r="213" spans="1:13" s="73" customFormat="1" ht="15" x14ac:dyDescent="0.2">
      <c r="A213" s="81" t="s">
        <v>142</v>
      </c>
      <c r="B213" s="79"/>
      <c r="C213" s="78">
        <v>0</v>
      </c>
      <c r="D213" s="80">
        <v>0</v>
      </c>
      <c r="E213" s="79"/>
      <c r="F213" s="78">
        <v>5</v>
      </c>
      <c r="G213" s="80">
        <v>0.27777777777777801</v>
      </c>
      <c r="H213" s="79"/>
      <c r="I213" s="78">
        <v>5</v>
      </c>
      <c r="J213" s="80">
        <v>0.19230769230769201</v>
      </c>
      <c r="K213" s="79"/>
      <c r="L213" s="78">
        <v>17</v>
      </c>
      <c r="M213" s="80">
        <v>0.320754716981132</v>
      </c>
    </row>
    <row r="214" spans="1:13" s="73" customFormat="1" ht="15" x14ac:dyDescent="0.2">
      <c r="A214" s="81" t="s">
        <v>87</v>
      </c>
      <c r="B214" s="79"/>
      <c r="C214" s="78">
        <v>0</v>
      </c>
      <c r="D214" s="80">
        <v>0</v>
      </c>
      <c r="E214" s="79"/>
      <c r="F214" s="78">
        <v>2</v>
      </c>
      <c r="G214" s="80">
        <v>0.11111111111111099</v>
      </c>
      <c r="H214" s="79"/>
      <c r="I214" s="78">
        <v>2</v>
      </c>
      <c r="J214" s="80">
        <v>7.69230769230769E-2</v>
      </c>
      <c r="K214" s="79"/>
      <c r="L214" s="78">
        <v>1</v>
      </c>
      <c r="M214" s="80">
        <v>1.88679245283019E-2</v>
      </c>
    </row>
    <row r="215" spans="1:13" s="73" customFormat="1" ht="15" x14ac:dyDescent="0.2">
      <c r="A215" s="81" t="s">
        <v>15</v>
      </c>
      <c r="B215" s="79"/>
      <c r="C215" s="78">
        <v>6</v>
      </c>
      <c r="D215" s="79"/>
      <c r="E215" s="79"/>
      <c r="F215" s="78">
        <v>18</v>
      </c>
      <c r="G215" s="79"/>
      <c r="H215" s="79"/>
      <c r="I215" s="78">
        <v>26</v>
      </c>
      <c r="J215" s="79"/>
      <c r="K215" s="79"/>
      <c r="L215" s="78">
        <v>53</v>
      </c>
      <c r="M215" s="79"/>
    </row>
    <row r="216" spans="1:13" ht="30" x14ac:dyDescent="0.2">
      <c r="A216" s="86" t="s">
        <v>159</v>
      </c>
      <c r="B216" s="87"/>
      <c r="C216" s="87"/>
      <c r="D216" s="87"/>
      <c r="E216" s="87"/>
      <c r="F216" s="87"/>
      <c r="G216" s="87"/>
      <c r="H216" s="87"/>
      <c r="I216" s="87"/>
      <c r="J216" s="87"/>
      <c r="K216" s="87"/>
      <c r="L216" s="87"/>
      <c r="M216" s="87"/>
    </row>
    <row r="217" spans="1:13" s="73" customFormat="1" ht="15" x14ac:dyDescent="0.2">
      <c r="A217" s="81" t="s">
        <v>329</v>
      </c>
      <c r="B217" s="79"/>
      <c r="C217" s="78">
        <v>15</v>
      </c>
      <c r="D217" s="80">
        <v>0.75</v>
      </c>
      <c r="E217" s="79"/>
      <c r="F217" s="83">
        <v>32</v>
      </c>
      <c r="G217" s="84">
        <v>0.74418604651162801</v>
      </c>
      <c r="H217" s="79"/>
      <c r="I217" s="83">
        <v>44</v>
      </c>
      <c r="J217" s="84">
        <v>0.77192982456140302</v>
      </c>
      <c r="K217" s="79"/>
      <c r="L217" s="83">
        <v>52</v>
      </c>
      <c r="M217" s="82">
        <v>0.536082474226804</v>
      </c>
    </row>
    <row r="218" spans="1:13" s="73" customFormat="1" ht="15" x14ac:dyDescent="0.2">
      <c r="A218" s="81" t="s">
        <v>330</v>
      </c>
      <c r="B218" s="79"/>
      <c r="C218" s="78">
        <v>6</v>
      </c>
      <c r="D218" s="80">
        <v>0.3</v>
      </c>
      <c r="E218" s="79"/>
      <c r="F218" s="78">
        <v>18</v>
      </c>
      <c r="G218" s="80">
        <v>0.418604651162791</v>
      </c>
      <c r="H218" s="79"/>
      <c r="I218" s="78">
        <v>18</v>
      </c>
      <c r="J218" s="80">
        <v>0.31578947368421101</v>
      </c>
      <c r="K218" s="79"/>
      <c r="L218" s="78">
        <v>29</v>
      </c>
      <c r="M218" s="77">
        <v>0.298969072164948</v>
      </c>
    </row>
    <row r="219" spans="1:13" s="73" customFormat="1" ht="15" x14ac:dyDescent="0.2">
      <c r="A219" s="81" t="s">
        <v>331</v>
      </c>
      <c r="B219" s="79"/>
      <c r="C219" s="78">
        <v>8</v>
      </c>
      <c r="D219" s="80">
        <v>0.4</v>
      </c>
      <c r="E219" s="79"/>
      <c r="F219" s="78">
        <v>12</v>
      </c>
      <c r="G219" s="80">
        <v>0.27906976744186002</v>
      </c>
      <c r="H219" s="79"/>
      <c r="I219" s="78">
        <v>12</v>
      </c>
      <c r="J219" s="80">
        <v>0.21052631578947401</v>
      </c>
      <c r="K219" s="79"/>
      <c r="L219" s="78">
        <v>24</v>
      </c>
      <c r="M219" s="77">
        <v>0.247422680412371</v>
      </c>
    </row>
    <row r="220" spans="1:13" s="73" customFormat="1" ht="15" x14ac:dyDescent="0.2">
      <c r="A220" s="81" t="s">
        <v>332</v>
      </c>
      <c r="B220" s="79"/>
      <c r="C220" s="83">
        <v>8</v>
      </c>
      <c r="D220" s="84">
        <v>0.4</v>
      </c>
      <c r="E220" s="79"/>
      <c r="F220" s="83">
        <v>15</v>
      </c>
      <c r="G220" s="84">
        <v>0.34883720930232598</v>
      </c>
      <c r="H220" s="79"/>
      <c r="I220" s="83">
        <v>15</v>
      </c>
      <c r="J220" s="84">
        <v>0.26315789473684198</v>
      </c>
      <c r="K220" s="79"/>
      <c r="L220" s="83">
        <v>13</v>
      </c>
      <c r="M220" s="82">
        <v>0.134020618556701</v>
      </c>
    </row>
    <row r="221" spans="1:13" s="73" customFormat="1" ht="15" x14ac:dyDescent="0.2">
      <c r="A221" s="81" t="s">
        <v>333</v>
      </c>
      <c r="B221" s="79"/>
      <c r="C221" s="78">
        <v>4</v>
      </c>
      <c r="D221" s="80">
        <v>0.2</v>
      </c>
      <c r="E221" s="79"/>
      <c r="F221" s="78">
        <v>10</v>
      </c>
      <c r="G221" s="80">
        <v>0.232558139534884</v>
      </c>
      <c r="H221" s="79"/>
      <c r="I221" s="78">
        <v>8</v>
      </c>
      <c r="J221" s="80">
        <v>0.140350877192982</v>
      </c>
      <c r="K221" s="79"/>
      <c r="L221" s="78">
        <v>18</v>
      </c>
      <c r="M221" s="77">
        <v>0.185567010309278</v>
      </c>
    </row>
    <row r="222" spans="1:13" s="73" customFormat="1" ht="15" x14ac:dyDescent="0.2">
      <c r="A222" s="81" t="s">
        <v>334</v>
      </c>
      <c r="B222" s="79"/>
      <c r="C222" s="78">
        <v>4</v>
      </c>
      <c r="D222" s="80">
        <v>0.2</v>
      </c>
      <c r="E222" s="79"/>
      <c r="F222" s="78">
        <v>4</v>
      </c>
      <c r="G222" s="80">
        <v>9.3023255813953501E-2</v>
      </c>
      <c r="H222" s="79"/>
      <c r="I222" s="78">
        <v>3</v>
      </c>
      <c r="J222" s="80">
        <v>5.2631578947368397E-2</v>
      </c>
      <c r="K222" s="79"/>
      <c r="L222" s="78">
        <v>5</v>
      </c>
      <c r="M222" s="77">
        <v>5.1546391752577303E-2</v>
      </c>
    </row>
    <row r="223" spans="1:13" s="73" customFormat="1" ht="15" x14ac:dyDescent="0.2">
      <c r="A223" s="81" t="s">
        <v>335</v>
      </c>
      <c r="B223" s="79"/>
      <c r="C223" s="78">
        <v>6</v>
      </c>
      <c r="D223" s="80">
        <v>0.3</v>
      </c>
      <c r="E223" s="79"/>
      <c r="F223" s="78">
        <v>8</v>
      </c>
      <c r="G223" s="80">
        <v>0.186046511627907</v>
      </c>
      <c r="H223" s="79"/>
      <c r="I223" s="78">
        <v>9</v>
      </c>
      <c r="J223" s="80">
        <v>0.157894736842105</v>
      </c>
      <c r="K223" s="79"/>
      <c r="L223" s="78">
        <v>3</v>
      </c>
      <c r="M223" s="77">
        <v>3.09278350515464E-2</v>
      </c>
    </row>
    <row r="224" spans="1:13" s="73" customFormat="1" ht="15" x14ac:dyDescent="0.2">
      <c r="A224" s="81" t="s">
        <v>237</v>
      </c>
      <c r="B224" s="79"/>
      <c r="C224" s="78">
        <v>0</v>
      </c>
      <c r="D224" s="80">
        <v>0</v>
      </c>
      <c r="E224" s="79"/>
      <c r="F224" s="78">
        <v>0</v>
      </c>
      <c r="G224" s="80">
        <v>0</v>
      </c>
      <c r="H224" s="79"/>
      <c r="I224" s="78">
        <v>0</v>
      </c>
      <c r="J224" s="80">
        <v>0</v>
      </c>
      <c r="K224" s="79"/>
      <c r="L224" s="78">
        <v>2</v>
      </c>
      <c r="M224" s="77">
        <v>2.06185567010309E-2</v>
      </c>
    </row>
    <row r="225" spans="1:13" s="73" customFormat="1" ht="15" x14ac:dyDescent="0.2">
      <c r="A225" s="81" t="s">
        <v>15</v>
      </c>
      <c r="B225" s="78">
        <v>51</v>
      </c>
      <c r="C225" s="78">
        <v>20</v>
      </c>
      <c r="D225" s="79"/>
      <c r="E225" s="78">
        <v>99</v>
      </c>
      <c r="F225" s="78">
        <v>43</v>
      </c>
      <c r="G225" s="79"/>
      <c r="H225" s="78">
        <v>109</v>
      </c>
      <c r="I225" s="78">
        <v>57</v>
      </c>
      <c r="J225" s="79"/>
      <c r="K225" s="78">
        <v>146</v>
      </c>
      <c r="L225" s="78">
        <v>97</v>
      </c>
      <c r="M225" s="79"/>
    </row>
    <row r="226" spans="1:13" ht="30" x14ac:dyDescent="0.2">
      <c r="A226" s="86" t="s">
        <v>160</v>
      </c>
      <c r="B226" s="85"/>
      <c r="C226" s="85"/>
      <c r="D226" s="85"/>
      <c r="E226" s="85"/>
      <c r="F226" s="85"/>
      <c r="G226" s="85"/>
      <c r="H226" s="85"/>
      <c r="I226" s="85"/>
      <c r="J226" s="85"/>
      <c r="K226" s="85"/>
      <c r="L226" s="85"/>
      <c r="M226" s="85"/>
    </row>
    <row r="227" spans="1:13" s="73" customFormat="1" ht="15" x14ac:dyDescent="0.2">
      <c r="A227" s="81" t="s">
        <v>329</v>
      </c>
      <c r="B227" s="79"/>
      <c r="C227" s="78">
        <v>1</v>
      </c>
      <c r="D227" s="80">
        <v>0.5</v>
      </c>
      <c r="E227" s="79"/>
      <c r="F227" s="78">
        <v>3</v>
      </c>
      <c r="G227" s="80">
        <v>0.5</v>
      </c>
      <c r="H227" s="79"/>
      <c r="I227" s="78">
        <v>10</v>
      </c>
      <c r="J227" s="80">
        <v>0.76923076923076905</v>
      </c>
      <c r="K227" s="79"/>
      <c r="L227" s="78">
        <v>9</v>
      </c>
      <c r="M227" s="77">
        <v>0.5</v>
      </c>
    </row>
    <row r="228" spans="1:13" s="73" customFormat="1" ht="15" x14ac:dyDescent="0.2">
      <c r="A228" s="81" t="s">
        <v>330</v>
      </c>
      <c r="B228" s="79"/>
      <c r="C228" s="78">
        <v>0</v>
      </c>
      <c r="D228" s="80">
        <v>0</v>
      </c>
      <c r="E228" s="79"/>
      <c r="F228" s="78">
        <v>2</v>
      </c>
      <c r="G228" s="80">
        <v>0.33333333333333298</v>
      </c>
      <c r="H228" s="79"/>
      <c r="I228" s="78">
        <v>3</v>
      </c>
      <c r="J228" s="80">
        <v>0.230769230769231</v>
      </c>
      <c r="K228" s="79"/>
      <c r="L228" s="78">
        <v>8</v>
      </c>
      <c r="M228" s="77">
        <v>0.44444444444444398</v>
      </c>
    </row>
    <row r="229" spans="1:13" s="73" customFormat="1" ht="15" x14ac:dyDescent="0.2">
      <c r="A229" s="81" t="s">
        <v>331</v>
      </c>
      <c r="B229" s="79"/>
      <c r="C229" s="78">
        <v>1</v>
      </c>
      <c r="D229" s="80">
        <v>0.5</v>
      </c>
      <c r="E229" s="79"/>
      <c r="F229" s="78">
        <v>0</v>
      </c>
      <c r="G229" s="80">
        <v>0</v>
      </c>
      <c r="H229" s="79"/>
      <c r="I229" s="78">
        <v>2</v>
      </c>
      <c r="J229" s="80">
        <v>0.15384615384615399</v>
      </c>
      <c r="K229" s="79"/>
      <c r="L229" s="78">
        <v>2</v>
      </c>
      <c r="M229" s="77">
        <v>0.11111111111111099</v>
      </c>
    </row>
    <row r="230" spans="1:13" s="73" customFormat="1" ht="15" x14ac:dyDescent="0.2">
      <c r="A230" s="81" t="s">
        <v>332</v>
      </c>
      <c r="B230" s="79"/>
      <c r="C230" s="78">
        <v>1</v>
      </c>
      <c r="D230" s="80">
        <v>0.5</v>
      </c>
      <c r="E230" s="79"/>
      <c r="F230" s="78">
        <v>1</v>
      </c>
      <c r="G230" s="80">
        <v>0.16666666666666699</v>
      </c>
      <c r="H230" s="79"/>
      <c r="I230" s="78">
        <v>4</v>
      </c>
      <c r="J230" s="80">
        <v>0.30769230769230799</v>
      </c>
      <c r="K230" s="79"/>
      <c r="L230" s="78">
        <v>0</v>
      </c>
      <c r="M230" s="77">
        <v>0</v>
      </c>
    </row>
    <row r="231" spans="1:13" s="73" customFormat="1" ht="15" x14ac:dyDescent="0.2">
      <c r="A231" s="81" t="s">
        <v>333</v>
      </c>
      <c r="B231" s="79"/>
      <c r="C231" s="78">
        <v>1</v>
      </c>
      <c r="D231" s="80">
        <v>0.5</v>
      </c>
      <c r="E231" s="79"/>
      <c r="F231" s="78">
        <v>0</v>
      </c>
      <c r="G231" s="80">
        <v>0</v>
      </c>
      <c r="H231" s="79"/>
      <c r="I231" s="78">
        <v>2</v>
      </c>
      <c r="J231" s="80">
        <v>0.15384615384615399</v>
      </c>
      <c r="K231" s="79"/>
      <c r="L231" s="78">
        <v>2</v>
      </c>
      <c r="M231" s="77">
        <v>0.11111111111111099</v>
      </c>
    </row>
    <row r="232" spans="1:13" s="73" customFormat="1" ht="15" x14ac:dyDescent="0.2">
      <c r="A232" s="81" t="s">
        <v>334</v>
      </c>
      <c r="B232" s="79"/>
      <c r="C232" s="78">
        <v>0</v>
      </c>
      <c r="D232" s="80">
        <v>0</v>
      </c>
      <c r="E232" s="79"/>
      <c r="F232" s="78">
        <v>0</v>
      </c>
      <c r="G232" s="80">
        <v>0</v>
      </c>
      <c r="H232" s="79"/>
      <c r="I232" s="78">
        <v>1</v>
      </c>
      <c r="J232" s="80">
        <v>7.69230769230769E-2</v>
      </c>
      <c r="K232" s="79"/>
      <c r="L232" s="78">
        <v>0</v>
      </c>
      <c r="M232" s="77">
        <v>0</v>
      </c>
    </row>
    <row r="233" spans="1:13" s="73" customFormat="1" ht="15" x14ac:dyDescent="0.2">
      <c r="A233" s="81" t="s">
        <v>335</v>
      </c>
      <c r="B233" s="79"/>
      <c r="C233" s="78">
        <v>1</v>
      </c>
      <c r="D233" s="80">
        <v>0.5</v>
      </c>
      <c r="E233" s="79"/>
      <c r="F233" s="78">
        <v>0</v>
      </c>
      <c r="G233" s="80">
        <v>0</v>
      </c>
      <c r="H233" s="79"/>
      <c r="I233" s="78">
        <v>2</v>
      </c>
      <c r="J233" s="80">
        <v>0.15384615384615399</v>
      </c>
      <c r="K233" s="79"/>
      <c r="L233" s="78">
        <v>1</v>
      </c>
      <c r="M233" s="77">
        <v>5.5555555555555601E-2</v>
      </c>
    </row>
    <row r="234" spans="1:13" s="73" customFormat="1" ht="15" x14ac:dyDescent="0.2">
      <c r="A234" s="81" t="s">
        <v>237</v>
      </c>
      <c r="B234" s="79"/>
      <c r="C234" s="78">
        <v>0</v>
      </c>
      <c r="D234" s="80">
        <v>0</v>
      </c>
      <c r="E234" s="79"/>
      <c r="F234" s="78">
        <v>1</v>
      </c>
      <c r="G234" s="80">
        <v>0.16666666666666699</v>
      </c>
      <c r="H234" s="79"/>
      <c r="I234" s="78">
        <v>0</v>
      </c>
      <c r="J234" s="80">
        <v>0</v>
      </c>
      <c r="K234" s="79"/>
      <c r="L234" s="78">
        <v>0</v>
      </c>
      <c r="M234" s="77">
        <v>0</v>
      </c>
    </row>
    <row r="235" spans="1:13" s="73" customFormat="1" ht="15" x14ac:dyDescent="0.2">
      <c r="A235" s="81" t="s">
        <v>15</v>
      </c>
      <c r="B235" s="78">
        <v>5</v>
      </c>
      <c r="C235" s="78">
        <v>2</v>
      </c>
      <c r="D235" s="79"/>
      <c r="E235" s="78">
        <v>7</v>
      </c>
      <c r="F235" s="78">
        <v>6</v>
      </c>
      <c r="G235" s="79"/>
      <c r="H235" s="78">
        <v>24</v>
      </c>
      <c r="I235" s="78">
        <v>13</v>
      </c>
      <c r="J235" s="79"/>
      <c r="K235" s="78">
        <v>22</v>
      </c>
      <c r="L235" s="78">
        <v>18</v>
      </c>
      <c r="M235" s="79"/>
    </row>
    <row r="236" spans="1:13" ht="30" x14ac:dyDescent="0.2">
      <c r="A236" s="86" t="s">
        <v>161</v>
      </c>
      <c r="B236" s="87"/>
      <c r="C236" s="87"/>
      <c r="D236" s="87"/>
      <c r="E236" s="87"/>
      <c r="F236" s="87"/>
      <c r="G236" s="87"/>
      <c r="H236" s="87"/>
      <c r="I236" s="87"/>
      <c r="J236" s="87"/>
      <c r="K236" s="87"/>
      <c r="L236" s="87"/>
      <c r="M236" s="87"/>
    </row>
    <row r="237" spans="1:13" s="73" customFormat="1" ht="15" x14ac:dyDescent="0.2">
      <c r="A237" s="81" t="s">
        <v>336</v>
      </c>
      <c r="B237" s="79"/>
      <c r="C237" s="78">
        <v>0</v>
      </c>
      <c r="D237" s="80">
        <v>0</v>
      </c>
      <c r="E237" s="79"/>
      <c r="F237" s="78">
        <v>2</v>
      </c>
      <c r="G237" s="80">
        <v>0.33333333333333298</v>
      </c>
      <c r="H237" s="79"/>
      <c r="I237" s="78">
        <v>5</v>
      </c>
      <c r="J237" s="80">
        <v>0.38461538461538503</v>
      </c>
      <c r="K237" s="79"/>
      <c r="L237" s="78">
        <v>6</v>
      </c>
      <c r="M237" s="77">
        <v>0.33333333333333298</v>
      </c>
    </row>
    <row r="238" spans="1:13" s="73" customFormat="1" ht="15" x14ac:dyDescent="0.2">
      <c r="A238" s="81" t="s">
        <v>337</v>
      </c>
      <c r="B238" s="79"/>
      <c r="C238" s="78">
        <v>2</v>
      </c>
      <c r="D238" s="80">
        <v>1</v>
      </c>
      <c r="E238" s="79"/>
      <c r="F238" s="78">
        <v>2</v>
      </c>
      <c r="G238" s="80">
        <v>0.33333333333333298</v>
      </c>
      <c r="H238" s="79"/>
      <c r="I238" s="78">
        <v>7</v>
      </c>
      <c r="J238" s="80">
        <v>0.53846153846153799</v>
      </c>
      <c r="K238" s="79"/>
      <c r="L238" s="78">
        <v>8</v>
      </c>
      <c r="M238" s="77">
        <v>0.44444444444444398</v>
      </c>
    </row>
    <row r="239" spans="1:13" s="73" customFormat="1" ht="15" x14ac:dyDescent="0.2">
      <c r="A239" s="81" t="s">
        <v>338</v>
      </c>
      <c r="B239" s="79"/>
      <c r="C239" s="78">
        <v>0</v>
      </c>
      <c r="D239" s="80">
        <v>0</v>
      </c>
      <c r="E239" s="79"/>
      <c r="F239" s="78">
        <v>1</v>
      </c>
      <c r="G239" s="80">
        <v>0.16666666666666699</v>
      </c>
      <c r="H239" s="79"/>
      <c r="I239" s="78">
        <v>0</v>
      </c>
      <c r="J239" s="80">
        <v>0</v>
      </c>
      <c r="K239" s="79"/>
      <c r="L239" s="78">
        <v>0</v>
      </c>
      <c r="M239" s="77">
        <v>0</v>
      </c>
    </row>
    <row r="240" spans="1:13" s="73" customFormat="1" ht="15" x14ac:dyDescent="0.2">
      <c r="A240" s="81" t="s">
        <v>339</v>
      </c>
      <c r="B240" s="79"/>
      <c r="C240" s="78">
        <v>0</v>
      </c>
      <c r="D240" s="80">
        <v>0</v>
      </c>
      <c r="E240" s="79"/>
      <c r="F240" s="78">
        <v>1</v>
      </c>
      <c r="G240" s="80">
        <v>0.16666666666666699</v>
      </c>
      <c r="H240" s="79"/>
      <c r="I240" s="78">
        <v>2</v>
      </c>
      <c r="J240" s="80">
        <v>0.15384615384615399</v>
      </c>
      <c r="K240" s="79"/>
      <c r="L240" s="78">
        <v>5</v>
      </c>
      <c r="M240" s="77">
        <v>0.27777777777777801</v>
      </c>
    </row>
    <row r="241" spans="1:13" s="73" customFormat="1" ht="15" x14ac:dyDescent="0.2">
      <c r="A241" s="81" t="s">
        <v>340</v>
      </c>
      <c r="B241" s="79"/>
      <c r="C241" s="78">
        <v>0</v>
      </c>
      <c r="D241" s="80">
        <v>0</v>
      </c>
      <c r="E241" s="79"/>
      <c r="F241" s="78">
        <v>3</v>
      </c>
      <c r="G241" s="80">
        <v>0.5</v>
      </c>
      <c r="H241" s="79"/>
      <c r="I241" s="78">
        <v>0</v>
      </c>
      <c r="J241" s="80">
        <v>0</v>
      </c>
      <c r="K241" s="79"/>
      <c r="L241" s="78">
        <v>0</v>
      </c>
      <c r="M241" s="77">
        <v>0</v>
      </c>
    </row>
    <row r="242" spans="1:13" s="73" customFormat="1" ht="15" x14ac:dyDescent="0.2">
      <c r="A242" s="81" t="s">
        <v>237</v>
      </c>
      <c r="B242" s="79"/>
      <c r="C242" s="78">
        <v>0</v>
      </c>
      <c r="D242" s="80">
        <v>0</v>
      </c>
      <c r="E242" s="79"/>
      <c r="F242" s="78">
        <v>0</v>
      </c>
      <c r="G242" s="80">
        <v>0</v>
      </c>
      <c r="H242" s="79"/>
      <c r="I242" s="78">
        <v>1</v>
      </c>
      <c r="J242" s="80">
        <v>7.69230769230769E-2</v>
      </c>
      <c r="K242" s="79"/>
      <c r="L242" s="78">
        <v>0</v>
      </c>
      <c r="M242" s="77">
        <v>0</v>
      </c>
    </row>
    <row r="243" spans="1:13" s="73" customFormat="1" ht="15" x14ac:dyDescent="0.2">
      <c r="A243" s="81" t="s">
        <v>15</v>
      </c>
      <c r="B243" s="78">
        <v>2</v>
      </c>
      <c r="C243" s="78">
        <v>2</v>
      </c>
      <c r="D243" s="79"/>
      <c r="E243" s="78">
        <v>9</v>
      </c>
      <c r="F243" s="78">
        <v>6</v>
      </c>
      <c r="G243" s="79"/>
      <c r="H243" s="78">
        <v>15</v>
      </c>
      <c r="I243" s="78">
        <v>13</v>
      </c>
      <c r="J243" s="79"/>
      <c r="K243" s="78">
        <v>19</v>
      </c>
      <c r="L243" s="78">
        <v>18</v>
      </c>
      <c r="M243" s="79"/>
    </row>
    <row r="244" spans="1:13" ht="30" x14ac:dyDescent="0.2">
      <c r="A244" s="86" t="s">
        <v>544</v>
      </c>
      <c r="B244" s="85"/>
      <c r="C244" s="85"/>
      <c r="D244" s="85"/>
      <c r="E244" s="85"/>
      <c r="F244" s="85"/>
      <c r="G244" s="85"/>
      <c r="H244" s="85"/>
      <c r="I244" s="85"/>
      <c r="J244" s="85"/>
      <c r="K244" s="85"/>
      <c r="L244" s="85"/>
      <c r="M244" s="85"/>
    </row>
    <row r="245" spans="1:13" s="73" customFormat="1" ht="15" x14ac:dyDescent="0.2">
      <c r="A245" s="81" t="s">
        <v>163</v>
      </c>
      <c r="B245" s="79"/>
      <c r="C245" s="78">
        <v>1</v>
      </c>
      <c r="D245" s="80">
        <v>0.2</v>
      </c>
      <c r="E245" s="79"/>
      <c r="F245" s="78">
        <v>1</v>
      </c>
      <c r="G245" s="80">
        <v>0.14285714285714299</v>
      </c>
      <c r="H245" s="79"/>
      <c r="I245" s="78">
        <v>3</v>
      </c>
      <c r="J245" s="80">
        <v>0.42857142857142899</v>
      </c>
      <c r="K245" s="79"/>
      <c r="L245" s="78">
        <v>4</v>
      </c>
      <c r="M245" s="80">
        <v>0.15384615384615399</v>
      </c>
    </row>
    <row r="246" spans="1:13" s="73" customFormat="1" ht="15" x14ac:dyDescent="0.2">
      <c r="A246" s="81" t="s">
        <v>164</v>
      </c>
      <c r="B246" s="79"/>
      <c r="C246" s="78">
        <v>0</v>
      </c>
      <c r="D246" s="80">
        <v>0</v>
      </c>
      <c r="E246" s="79"/>
      <c r="F246" s="78">
        <v>0</v>
      </c>
      <c r="G246" s="80">
        <v>0</v>
      </c>
      <c r="H246" s="79"/>
      <c r="I246" s="78">
        <v>2</v>
      </c>
      <c r="J246" s="80">
        <v>0.28571428571428598</v>
      </c>
      <c r="K246" s="79"/>
      <c r="L246" s="78">
        <v>2</v>
      </c>
      <c r="M246" s="80">
        <v>7.69230769230769E-2</v>
      </c>
    </row>
    <row r="247" spans="1:13" s="73" customFormat="1" ht="15" x14ac:dyDescent="0.2">
      <c r="A247" s="81" t="s">
        <v>165</v>
      </c>
      <c r="B247" s="79"/>
      <c r="C247" s="78">
        <v>1</v>
      </c>
      <c r="D247" s="80">
        <v>0.2</v>
      </c>
      <c r="E247" s="79"/>
      <c r="F247" s="78">
        <v>1</v>
      </c>
      <c r="G247" s="80">
        <v>0.14285714285714299</v>
      </c>
      <c r="H247" s="79"/>
      <c r="I247" s="78">
        <v>0</v>
      </c>
      <c r="J247" s="80">
        <v>0</v>
      </c>
      <c r="K247" s="79"/>
      <c r="L247" s="78">
        <v>3</v>
      </c>
      <c r="M247" s="80">
        <v>0.115384615384615</v>
      </c>
    </row>
    <row r="248" spans="1:13" s="73" customFormat="1" ht="15" x14ac:dyDescent="0.2">
      <c r="A248" s="81" t="s">
        <v>166</v>
      </c>
      <c r="B248" s="79"/>
      <c r="C248" s="78">
        <v>0</v>
      </c>
      <c r="D248" s="80">
        <v>0</v>
      </c>
      <c r="E248" s="79"/>
      <c r="F248" s="78">
        <v>0</v>
      </c>
      <c r="G248" s="80">
        <v>0</v>
      </c>
      <c r="H248" s="79"/>
      <c r="I248" s="78">
        <v>0</v>
      </c>
      <c r="J248" s="80">
        <v>0</v>
      </c>
      <c r="K248" s="79"/>
      <c r="L248" s="78">
        <v>5</v>
      </c>
      <c r="M248" s="80">
        <v>0.19230769230769201</v>
      </c>
    </row>
    <row r="249" spans="1:13" s="73" customFormat="1" ht="15" x14ac:dyDescent="0.2">
      <c r="A249" s="81" t="s">
        <v>167</v>
      </c>
      <c r="B249" s="79"/>
      <c r="C249" s="78">
        <v>3</v>
      </c>
      <c r="D249" s="80">
        <v>0.6</v>
      </c>
      <c r="E249" s="79"/>
      <c r="F249" s="78">
        <v>1</v>
      </c>
      <c r="G249" s="80">
        <v>0.14285714285714299</v>
      </c>
      <c r="H249" s="79"/>
      <c r="I249" s="78">
        <v>1</v>
      </c>
      <c r="J249" s="80">
        <v>0.14285714285714299</v>
      </c>
      <c r="K249" s="79"/>
      <c r="L249" s="78">
        <v>5</v>
      </c>
      <c r="M249" s="80">
        <v>0.19230769230769201</v>
      </c>
    </row>
    <row r="250" spans="1:13" s="73" customFormat="1" ht="15" x14ac:dyDescent="0.2">
      <c r="A250" s="81" t="s">
        <v>168</v>
      </c>
      <c r="B250" s="79"/>
      <c r="C250" s="78">
        <v>0</v>
      </c>
      <c r="D250" s="80">
        <v>0</v>
      </c>
      <c r="E250" s="79"/>
      <c r="F250" s="78">
        <v>2</v>
      </c>
      <c r="G250" s="80">
        <v>0.28571428571428598</v>
      </c>
      <c r="H250" s="79"/>
      <c r="I250" s="78">
        <v>0</v>
      </c>
      <c r="J250" s="80">
        <v>0</v>
      </c>
      <c r="K250" s="79"/>
      <c r="L250" s="78">
        <v>3</v>
      </c>
      <c r="M250" s="80">
        <v>0.115384615384615</v>
      </c>
    </row>
    <row r="251" spans="1:13" s="73" customFormat="1" ht="15" x14ac:dyDescent="0.2">
      <c r="A251" s="81" t="s">
        <v>169</v>
      </c>
      <c r="B251" s="79"/>
      <c r="C251" s="78">
        <v>0</v>
      </c>
      <c r="D251" s="80">
        <v>0</v>
      </c>
      <c r="E251" s="79"/>
      <c r="F251" s="78">
        <v>2</v>
      </c>
      <c r="G251" s="80">
        <v>0.28571428571428598</v>
      </c>
      <c r="H251" s="79"/>
      <c r="I251" s="78">
        <v>1</v>
      </c>
      <c r="J251" s="80">
        <v>0.14285714285714299</v>
      </c>
      <c r="K251" s="79"/>
      <c r="L251" s="78">
        <v>3</v>
      </c>
      <c r="M251" s="80">
        <v>0.115384615384615</v>
      </c>
    </row>
    <row r="252" spans="1:13" s="73" customFormat="1" ht="15" x14ac:dyDescent="0.2">
      <c r="A252" s="81" t="s">
        <v>170</v>
      </c>
      <c r="B252" s="79"/>
      <c r="C252" s="78">
        <v>0</v>
      </c>
      <c r="D252" s="80">
        <v>0</v>
      </c>
      <c r="E252" s="79"/>
      <c r="F252" s="78">
        <v>0</v>
      </c>
      <c r="G252" s="80">
        <v>0</v>
      </c>
      <c r="H252" s="79"/>
      <c r="I252" s="78">
        <v>0</v>
      </c>
      <c r="J252" s="80">
        <v>0</v>
      </c>
      <c r="K252" s="79"/>
      <c r="L252" s="78">
        <v>1</v>
      </c>
      <c r="M252" s="80">
        <v>3.8461538461538498E-2</v>
      </c>
    </row>
    <row r="253" spans="1:13" s="73" customFormat="1" ht="15" x14ac:dyDescent="0.2">
      <c r="A253" s="81" t="s">
        <v>15</v>
      </c>
      <c r="B253" s="79"/>
      <c r="C253" s="78">
        <v>5</v>
      </c>
      <c r="D253" s="79"/>
      <c r="E253" s="79"/>
      <c r="F253" s="78">
        <v>7</v>
      </c>
      <c r="G253" s="79"/>
      <c r="H253" s="79"/>
      <c r="I253" s="78">
        <v>7</v>
      </c>
      <c r="J253" s="79"/>
      <c r="K253" s="79"/>
      <c r="L253" s="78">
        <v>26</v>
      </c>
      <c r="M253" s="79"/>
    </row>
    <row r="254" spans="1:13" ht="30" x14ac:dyDescent="0.2">
      <c r="A254" s="86" t="s">
        <v>171</v>
      </c>
      <c r="B254" s="85"/>
      <c r="C254" s="85"/>
      <c r="D254" s="85"/>
      <c r="E254" s="85"/>
      <c r="F254" s="85"/>
      <c r="G254" s="85"/>
      <c r="H254" s="85"/>
      <c r="I254" s="85"/>
      <c r="J254" s="85"/>
      <c r="K254" s="85"/>
      <c r="L254" s="85"/>
      <c r="M254" s="85"/>
    </row>
    <row r="255" spans="1:13" s="73" customFormat="1" ht="15" x14ac:dyDescent="0.2">
      <c r="A255" s="81" t="s">
        <v>329</v>
      </c>
      <c r="B255" s="79"/>
      <c r="C255" s="78">
        <v>3</v>
      </c>
      <c r="D255" s="80">
        <v>0.6</v>
      </c>
      <c r="E255" s="79"/>
      <c r="F255" s="78">
        <v>1</v>
      </c>
      <c r="G255" s="80">
        <v>0.14285714285714299</v>
      </c>
      <c r="H255" s="79"/>
      <c r="I255" s="78">
        <v>3</v>
      </c>
      <c r="J255" s="80">
        <v>0.42857142857142899</v>
      </c>
      <c r="K255" s="79"/>
      <c r="L255" s="78">
        <v>11</v>
      </c>
      <c r="M255" s="77">
        <v>0.42307692307692302</v>
      </c>
    </row>
    <row r="256" spans="1:13" s="73" customFormat="1" ht="15" x14ac:dyDescent="0.2">
      <c r="A256" s="81" t="s">
        <v>330</v>
      </c>
      <c r="B256" s="79"/>
      <c r="C256" s="78">
        <v>2</v>
      </c>
      <c r="D256" s="80">
        <v>0.4</v>
      </c>
      <c r="E256" s="79"/>
      <c r="F256" s="78">
        <v>3</v>
      </c>
      <c r="G256" s="80">
        <v>0.42857142857142899</v>
      </c>
      <c r="H256" s="79"/>
      <c r="I256" s="78">
        <v>1</v>
      </c>
      <c r="J256" s="80">
        <v>0.14285714285714299</v>
      </c>
      <c r="K256" s="79"/>
      <c r="L256" s="78">
        <v>8</v>
      </c>
      <c r="M256" s="77">
        <v>0.30769230769230799</v>
      </c>
    </row>
    <row r="257" spans="1:13" s="73" customFormat="1" ht="15" x14ac:dyDescent="0.2">
      <c r="A257" s="81" t="s">
        <v>331</v>
      </c>
      <c r="B257" s="79"/>
      <c r="C257" s="78">
        <v>1</v>
      </c>
      <c r="D257" s="80">
        <v>0.2</v>
      </c>
      <c r="E257" s="79"/>
      <c r="F257" s="78">
        <v>3</v>
      </c>
      <c r="G257" s="80">
        <v>0.42857142857142899</v>
      </c>
      <c r="H257" s="79"/>
      <c r="I257" s="78">
        <v>3</v>
      </c>
      <c r="J257" s="80">
        <v>0.42857142857142899</v>
      </c>
      <c r="K257" s="79"/>
      <c r="L257" s="78">
        <v>9</v>
      </c>
      <c r="M257" s="77">
        <v>0.34615384615384598</v>
      </c>
    </row>
    <row r="258" spans="1:13" s="73" customFormat="1" ht="15" x14ac:dyDescent="0.2">
      <c r="A258" s="81" t="s">
        <v>332</v>
      </c>
      <c r="B258" s="79"/>
      <c r="C258" s="78">
        <v>0</v>
      </c>
      <c r="D258" s="80">
        <v>0</v>
      </c>
      <c r="E258" s="79"/>
      <c r="F258" s="78">
        <v>1</v>
      </c>
      <c r="G258" s="80">
        <v>0.14285714285714299</v>
      </c>
      <c r="H258" s="79"/>
      <c r="I258" s="78">
        <v>0</v>
      </c>
      <c r="J258" s="80">
        <v>0</v>
      </c>
      <c r="K258" s="79"/>
      <c r="L258" s="78">
        <v>2</v>
      </c>
      <c r="M258" s="77">
        <v>7.69230769230769E-2</v>
      </c>
    </row>
    <row r="259" spans="1:13" s="73" customFormat="1" ht="15" x14ac:dyDescent="0.2">
      <c r="A259" s="81" t="s">
        <v>333</v>
      </c>
      <c r="B259" s="79"/>
      <c r="C259" s="78">
        <v>1</v>
      </c>
      <c r="D259" s="80">
        <v>0.2</v>
      </c>
      <c r="E259" s="79"/>
      <c r="F259" s="78">
        <v>0</v>
      </c>
      <c r="G259" s="80">
        <v>0</v>
      </c>
      <c r="H259" s="79"/>
      <c r="I259" s="78">
        <v>1</v>
      </c>
      <c r="J259" s="80">
        <v>0.14285714285714299</v>
      </c>
      <c r="K259" s="79"/>
      <c r="L259" s="78">
        <v>3</v>
      </c>
      <c r="M259" s="77">
        <v>0.115384615384615</v>
      </c>
    </row>
    <row r="260" spans="1:13" s="73" customFormat="1" ht="15" x14ac:dyDescent="0.2">
      <c r="A260" s="81" t="s">
        <v>334</v>
      </c>
      <c r="B260" s="79"/>
      <c r="C260" s="78">
        <v>1</v>
      </c>
      <c r="D260" s="80">
        <v>0.2</v>
      </c>
      <c r="E260" s="79"/>
      <c r="F260" s="78">
        <v>0</v>
      </c>
      <c r="G260" s="80">
        <v>0</v>
      </c>
      <c r="H260" s="79"/>
      <c r="I260" s="78">
        <v>0</v>
      </c>
      <c r="J260" s="80">
        <v>0</v>
      </c>
      <c r="K260" s="79"/>
      <c r="L260" s="78">
        <v>0</v>
      </c>
      <c r="M260" s="77">
        <v>0</v>
      </c>
    </row>
    <row r="261" spans="1:13" s="73" customFormat="1" ht="15" x14ac:dyDescent="0.2">
      <c r="A261" s="81" t="s">
        <v>335</v>
      </c>
      <c r="B261" s="79"/>
      <c r="C261" s="78">
        <v>2</v>
      </c>
      <c r="D261" s="80">
        <v>0.4</v>
      </c>
      <c r="E261" s="79"/>
      <c r="F261" s="78">
        <v>2</v>
      </c>
      <c r="G261" s="80">
        <v>0.28571428571428598</v>
      </c>
      <c r="H261" s="79"/>
      <c r="I261" s="78">
        <v>0</v>
      </c>
      <c r="J261" s="80">
        <v>0</v>
      </c>
      <c r="K261" s="79"/>
      <c r="L261" s="78">
        <v>1</v>
      </c>
      <c r="M261" s="77">
        <v>3.8461538461538498E-2</v>
      </c>
    </row>
    <row r="262" spans="1:13" s="73" customFormat="1" ht="15" x14ac:dyDescent="0.2">
      <c r="A262" s="81" t="s">
        <v>237</v>
      </c>
      <c r="B262" s="79"/>
      <c r="C262" s="78">
        <v>0</v>
      </c>
      <c r="D262" s="80">
        <v>0</v>
      </c>
      <c r="E262" s="79"/>
      <c r="F262" s="78">
        <v>0</v>
      </c>
      <c r="G262" s="80">
        <v>0</v>
      </c>
      <c r="H262" s="79"/>
      <c r="I262" s="78">
        <v>0</v>
      </c>
      <c r="J262" s="80">
        <v>0</v>
      </c>
      <c r="K262" s="79"/>
      <c r="L262" s="78">
        <v>4</v>
      </c>
      <c r="M262" s="77">
        <v>0.15384615384615399</v>
      </c>
    </row>
    <row r="263" spans="1:13" s="73" customFormat="1" ht="15" x14ac:dyDescent="0.2">
      <c r="A263" s="81" t="s">
        <v>15</v>
      </c>
      <c r="B263" s="78">
        <v>10</v>
      </c>
      <c r="C263" s="78">
        <v>5</v>
      </c>
      <c r="D263" s="79"/>
      <c r="E263" s="78">
        <v>10</v>
      </c>
      <c r="F263" s="78">
        <v>7</v>
      </c>
      <c r="G263" s="79"/>
      <c r="H263" s="78">
        <v>8</v>
      </c>
      <c r="I263" s="78">
        <v>7</v>
      </c>
      <c r="J263" s="79"/>
      <c r="K263" s="78">
        <v>38</v>
      </c>
      <c r="L263" s="78">
        <v>26</v>
      </c>
      <c r="M263" s="79"/>
    </row>
    <row r="264" spans="1:13" ht="15" x14ac:dyDescent="0.2">
      <c r="A264" s="86" t="s">
        <v>172</v>
      </c>
      <c r="B264" s="85"/>
      <c r="C264" s="85"/>
      <c r="D264" s="85"/>
      <c r="E264" s="85"/>
      <c r="F264" s="85"/>
      <c r="G264" s="85"/>
      <c r="H264" s="85"/>
      <c r="I264" s="85"/>
      <c r="J264" s="85"/>
      <c r="K264" s="85"/>
      <c r="L264" s="85"/>
      <c r="M264" s="85"/>
    </row>
    <row r="265" spans="1:13" s="73" customFormat="1" ht="15" x14ac:dyDescent="0.2">
      <c r="A265" s="81" t="s">
        <v>147</v>
      </c>
      <c r="B265" s="79"/>
      <c r="C265" s="78">
        <v>3</v>
      </c>
      <c r="D265" s="80">
        <v>0.6</v>
      </c>
      <c r="E265" s="79"/>
      <c r="F265" s="78">
        <v>3</v>
      </c>
      <c r="G265" s="80">
        <v>0.42857142857142899</v>
      </c>
      <c r="H265" s="79"/>
      <c r="I265" s="78">
        <v>5</v>
      </c>
      <c r="J265" s="80">
        <v>0.71428571428571397</v>
      </c>
      <c r="K265" s="79"/>
      <c r="L265" s="78">
        <v>16</v>
      </c>
      <c r="M265" s="77">
        <v>0.61538461538461497</v>
      </c>
    </row>
    <row r="266" spans="1:13" s="73" customFormat="1" ht="15" x14ac:dyDescent="0.2">
      <c r="A266" s="81" t="s">
        <v>543</v>
      </c>
      <c r="B266" s="79"/>
      <c r="C266" s="78">
        <v>0</v>
      </c>
      <c r="D266" s="80">
        <v>0</v>
      </c>
      <c r="E266" s="79"/>
      <c r="F266" s="78">
        <v>0</v>
      </c>
      <c r="G266" s="80">
        <v>0</v>
      </c>
      <c r="H266" s="79"/>
      <c r="I266" s="78">
        <v>0</v>
      </c>
      <c r="J266" s="80">
        <v>0</v>
      </c>
      <c r="K266" s="79"/>
      <c r="L266" s="78">
        <v>0</v>
      </c>
      <c r="M266" s="77">
        <v>0</v>
      </c>
    </row>
    <row r="267" spans="1:13" s="73" customFormat="1" ht="15" x14ac:dyDescent="0.2">
      <c r="A267" s="81" t="s">
        <v>148</v>
      </c>
      <c r="B267" s="79"/>
      <c r="C267" s="78">
        <v>1</v>
      </c>
      <c r="D267" s="80">
        <v>0.2</v>
      </c>
      <c r="E267" s="79"/>
      <c r="F267" s="78">
        <v>2</v>
      </c>
      <c r="G267" s="80">
        <v>0.28571428571428598</v>
      </c>
      <c r="H267" s="79"/>
      <c r="I267" s="78">
        <v>0</v>
      </c>
      <c r="J267" s="80">
        <v>0</v>
      </c>
      <c r="K267" s="79"/>
      <c r="L267" s="78">
        <v>7</v>
      </c>
      <c r="M267" s="77">
        <v>0.269230769230769</v>
      </c>
    </row>
    <row r="268" spans="1:13" s="73" customFormat="1" ht="30" x14ac:dyDescent="0.2">
      <c r="A268" s="81" t="s">
        <v>151</v>
      </c>
      <c r="B268" s="79"/>
      <c r="C268" s="78">
        <v>1</v>
      </c>
      <c r="D268" s="80">
        <v>0.2</v>
      </c>
      <c r="E268" s="79"/>
      <c r="F268" s="78">
        <v>3</v>
      </c>
      <c r="G268" s="80">
        <v>0.42857142857142899</v>
      </c>
      <c r="H268" s="79"/>
      <c r="I268" s="78">
        <v>1</v>
      </c>
      <c r="J268" s="80">
        <v>0.14285714285714299</v>
      </c>
      <c r="K268" s="79"/>
      <c r="L268" s="78">
        <v>0</v>
      </c>
      <c r="M268" s="77">
        <v>0</v>
      </c>
    </row>
    <row r="269" spans="1:13" s="73" customFormat="1" ht="15" x14ac:dyDescent="0.2">
      <c r="A269" s="81" t="s">
        <v>152</v>
      </c>
      <c r="B269" s="79"/>
      <c r="C269" s="78">
        <v>0</v>
      </c>
      <c r="D269" s="80">
        <v>0</v>
      </c>
      <c r="E269" s="79"/>
      <c r="F269" s="78">
        <v>0</v>
      </c>
      <c r="G269" s="80">
        <v>0</v>
      </c>
      <c r="H269" s="79"/>
      <c r="I269" s="78">
        <v>1</v>
      </c>
      <c r="J269" s="80">
        <v>0.14285714285714299</v>
      </c>
      <c r="K269" s="79"/>
      <c r="L269" s="78">
        <v>1</v>
      </c>
      <c r="M269" s="77">
        <v>3.8461538461538498E-2</v>
      </c>
    </row>
    <row r="270" spans="1:13" s="73" customFormat="1" ht="15" x14ac:dyDescent="0.2">
      <c r="A270" s="81" t="s">
        <v>150</v>
      </c>
      <c r="B270" s="79"/>
      <c r="C270" s="78">
        <v>0</v>
      </c>
      <c r="D270" s="80">
        <v>0</v>
      </c>
      <c r="E270" s="79"/>
      <c r="F270" s="78">
        <v>1</v>
      </c>
      <c r="G270" s="80">
        <v>0.14285714285714299</v>
      </c>
      <c r="H270" s="79"/>
      <c r="I270" s="78">
        <v>1</v>
      </c>
      <c r="J270" s="80">
        <v>0.14285714285714299</v>
      </c>
      <c r="K270" s="79"/>
      <c r="L270" s="78">
        <v>2</v>
      </c>
      <c r="M270" s="77">
        <v>7.69230769230769E-2</v>
      </c>
    </row>
    <row r="271" spans="1:13" s="73" customFormat="1" ht="15" x14ac:dyDescent="0.2">
      <c r="A271" s="81" t="s">
        <v>510</v>
      </c>
      <c r="B271" s="79"/>
      <c r="C271" s="78">
        <v>0</v>
      </c>
      <c r="D271" s="80">
        <v>0</v>
      </c>
      <c r="E271" s="79"/>
      <c r="F271" s="78">
        <v>1</v>
      </c>
      <c r="G271" s="80">
        <v>0.14285714285714299</v>
      </c>
      <c r="H271" s="79"/>
      <c r="I271" s="78">
        <v>0</v>
      </c>
      <c r="J271" s="80">
        <v>0</v>
      </c>
      <c r="K271" s="79"/>
      <c r="L271" s="78">
        <v>2</v>
      </c>
      <c r="M271" s="77">
        <v>7.69230769230769E-2</v>
      </c>
    </row>
    <row r="272" spans="1:13" s="73" customFormat="1" ht="15" x14ac:dyDescent="0.2">
      <c r="A272" s="81" t="s">
        <v>15</v>
      </c>
      <c r="B272" s="78">
        <v>5</v>
      </c>
      <c r="C272" s="78">
        <v>5</v>
      </c>
      <c r="D272" s="79"/>
      <c r="E272" s="78">
        <v>10</v>
      </c>
      <c r="F272" s="78">
        <v>7</v>
      </c>
      <c r="G272" s="79"/>
      <c r="H272" s="78">
        <v>8</v>
      </c>
      <c r="I272" s="78">
        <v>7</v>
      </c>
      <c r="J272" s="79"/>
      <c r="K272" s="78">
        <v>28</v>
      </c>
      <c r="L272" s="78">
        <v>26</v>
      </c>
      <c r="M272" s="79"/>
    </row>
    <row r="273" spans="1:13" ht="30" x14ac:dyDescent="0.2">
      <c r="A273" s="86" t="s">
        <v>542</v>
      </c>
      <c r="B273" s="85"/>
      <c r="C273" s="85"/>
      <c r="D273" s="85"/>
      <c r="E273" s="85"/>
      <c r="F273" s="85"/>
      <c r="G273" s="85"/>
      <c r="H273" s="85"/>
      <c r="I273" s="85"/>
      <c r="J273" s="85"/>
      <c r="K273" s="85"/>
      <c r="L273" s="85"/>
      <c r="M273" s="85"/>
    </row>
    <row r="274" spans="1:13" s="73" customFormat="1" ht="15" x14ac:dyDescent="0.2">
      <c r="A274" s="81" t="s">
        <v>301</v>
      </c>
      <c r="B274" s="79"/>
      <c r="C274" s="78">
        <v>2</v>
      </c>
      <c r="D274" s="80">
        <v>0.66666666666666696</v>
      </c>
      <c r="E274" s="79"/>
      <c r="F274" s="78">
        <v>0</v>
      </c>
      <c r="G274" s="80">
        <v>0</v>
      </c>
      <c r="H274" s="79"/>
      <c r="I274" s="78">
        <v>2</v>
      </c>
      <c r="J274" s="80">
        <v>0.4</v>
      </c>
      <c r="K274" s="79"/>
      <c r="L274" s="78">
        <v>7</v>
      </c>
      <c r="M274" s="77">
        <v>0.4375</v>
      </c>
    </row>
    <row r="275" spans="1:13" s="73" customFormat="1" ht="15" x14ac:dyDescent="0.2">
      <c r="A275" s="81" t="s">
        <v>302</v>
      </c>
      <c r="B275" s="79"/>
      <c r="C275" s="78">
        <v>0</v>
      </c>
      <c r="D275" s="80">
        <v>0</v>
      </c>
      <c r="E275" s="79"/>
      <c r="F275" s="78">
        <v>3</v>
      </c>
      <c r="G275" s="80">
        <v>1</v>
      </c>
      <c r="H275" s="79"/>
      <c r="I275" s="78">
        <v>3</v>
      </c>
      <c r="J275" s="80">
        <v>0.6</v>
      </c>
      <c r="K275" s="79"/>
      <c r="L275" s="78">
        <v>9</v>
      </c>
      <c r="M275" s="77">
        <v>0.5625</v>
      </c>
    </row>
    <row r="276" spans="1:13" s="73" customFormat="1" ht="15" x14ac:dyDescent="0.2">
      <c r="A276" s="81" t="s">
        <v>303</v>
      </c>
      <c r="B276" s="79"/>
      <c r="C276" s="78">
        <v>0</v>
      </c>
      <c r="D276" s="80">
        <v>0</v>
      </c>
      <c r="E276" s="79"/>
      <c r="F276" s="78">
        <v>0</v>
      </c>
      <c r="G276" s="80">
        <v>0</v>
      </c>
      <c r="H276" s="79"/>
      <c r="I276" s="78">
        <v>1</v>
      </c>
      <c r="J276" s="80">
        <v>0.2</v>
      </c>
      <c r="K276" s="79"/>
      <c r="L276" s="78">
        <v>0</v>
      </c>
      <c r="M276" s="77">
        <v>0</v>
      </c>
    </row>
    <row r="277" spans="1:13" s="73" customFormat="1" ht="15" x14ac:dyDescent="0.2">
      <c r="A277" s="81" t="s">
        <v>304</v>
      </c>
      <c r="B277" s="79"/>
      <c r="C277" s="78">
        <v>1</v>
      </c>
      <c r="D277" s="80">
        <v>0.33333333333333298</v>
      </c>
      <c r="E277" s="79"/>
      <c r="F277" s="78">
        <v>1</v>
      </c>
      <c r="G277" s="80">
        <v>0.33333333333333298</v>
      </c>
      <c r="H277" s="79"/>
      <c r="I277" s="78">
        <v>0</v>
      </c>
      <c r="J277" s="80">
        <v>0</v>
      </c>
      <c r="K277" s="79"/>
      <c r="L277" s="78">
        <v>2</v>
      </c>
      <c r="M277" s="77">
        <v>0.125</v>
      </c>
    </row>
    <row r="278" spans="1:13" s="73" customFormat="1" ht="15" x14ac:dyDescent="0.2">
      <c r="A278" s="81" t="s">
        <v>15</v>
      </c>
      <c r="B278" s="78">
        <v>3</v>
      </c>
      <c r="C278" s="78">
        <v>3</v>
      </c>
      <c r="D278" s="79"/>
      <c r="E278" s="78">
        <v>4</v>
      </c>
      <c r="F278" s="78">
        <v>3</v>
      </c>
      <c r="G278" s="79"/>
      <c r="H278" s="78">
        <v>6</v>
      </c>
      <c r="I278" s="78">
        <v>5</v>
      </c>
      <c r="J278" s="79"/>
      <c r="K278" s="78">
        <v>18</v>
      </c>
      <c r="L278" s="78">
        <v>16</v>
      </c>
      <c r="M278" s="79"/>
    </row>
    <row r="279" spans="1:13" ht="15" x14ac:dyDescent="0.2">
      <c r="A279" s="86" t="s">
        <v>174</v>
      </c>
      <c r="B279" s="85"/>
      <c r="C279" s="85"/>
      <c r="D279" s="85"/>
      <c r="E279" s="85"/>
      <c r="F279" s="85"/>
      <c r="G279" s="85"/>
      <c r="H279" s="85"/>
      <c r="I279" s="85"/>
      <c r="J279" s="85"/>
      <c r="K279" s="85"/>
      <c r="L279" s="85"/>
      <c r="M279" s="85"/>
    </row>
    <row r="280" spans="1:13" s="73" customFormat="1" ht="15" x14ac:dyDescent="0.2">
      <c r="A280" s="81" t="s">
        <v>140</v>
      </c>
      <c r="B280" s="79"/>
      <c r="C280" s="78">
        <v>3</v>
      </c>
      <c r="D280" s="80">
        <v>1</v>
      </c>
      <c r="E280" s="79"/>
      <c r="F280" s="78">
        <v>3</v>
      </c>
      <c r="G280" s="80">
        <v>1</v>
      </c>
      <c r="H280" s="79"/>
      <c r="I280" s="78">
        <v>2</v>
      </c>
      <c r="J280" s="80">
        <v>0.4</v>
      </c>
      <c r="K280" s="79"/>
      <c r="L280" s="78">
        <v>7</v>
      </c>
      <c r="M280" s="80">
        <v>0.4375</v>
      </c>
    </row>
    <row r="281" spans="1:13" s="73" customFormat="1" ht="15" x14ac:dyDescent="0.2">
      <c r="A281" s="81" t="s">
        <v>141</v>
      </c>
      <c r="B281" s="79"/>
      <c r="C281" s="78">
        <v>0</v>
      </c>
      <c r="D281" s="80">
        <v>0</v>
      </c>
      <c r="E281" s="79"/>
      <c r="F281" s="78">
        <v>0</v>
      </c>
      <c r="G281" s="80">
        <v>0</v>
      </c>
      <c r="H281" s="79"/>
      <c r="I281" s="78">
        <v>3</v>
      </c>
      <c r="J281" s="80">
        <v>0.6</v>
      </c>
      <c r="K281" s="79"/>
      <c r="L281" s="78">
        <v>3</v>
      </c>
      <c r="M281" s="80">
        <v>0.1875</v>
      </c>
    </row>
    <row r="282" spans="1:13" s="73" customFormat="1" ht="15" x14ac:dyDescent="0.2">
      <c r="A282" s="81" t="s">
        <v>142</v>
      </c>
      <c r="B282" s="79"/>
      <c r="C282" s="78">
        <v>0</v>
      </c>
      <c r="D282" s="80">
        <v>0</v>
      </c>
      <c r="E282" s="79"/>
      <c r="F282" s="78">
        <v>0</v>
      </c>
      <c r="G282" s="80">
        <v>0</v>
      </c>
      <c r="H282" s="79"/>
      <c r="I282" s="78">
        <v>0</v>
      </c>
      <c r="J282" s="80">
        <v>0</v>
      </c>
      <c r="K282" s="79"/>
      <c r="L282" s="78">
        <v>3</v>
      </c>
      <c r="M282" s="80">
        <v>0.1875</v>
      </c>
    </row>
    <row r="283" spans="1:13" s="73" customFormat="1" ht="15" x14ac:dyDescent="0.2">
      <c r="A283" s="81" t="s">
        <v>87</v>
      </c>
      <c r="B283" s="79"/>
      <c r="C283" s="78">
        <v>0</v>
      </c>
      <c r="D283" s="80">
        <v>0</v>
      </c>
      <c r="E283" s="79"/>
      <c r="F283" s="78">
        <v>0</v>
      </c>
      <c r="G283" s="80">
        <v>0</v>
      </c>
      <c r="H283" s="79"/>
      <c r="I283" s="78">
        <v>0</v>
      </c>
      <c r="J283" s="80">
        <v>0</v>
      </c>
      <c r="K283" s="79"/>
      <c r="L283" s="78">
        <v>3</v>
      </c>
      <c r="M283" s="80">
        <v>0.1875</v>
      </c>
    </row>
    <row r="284" spans="1:13" s="73" customFormat="1" ht="15" x14ac:dyDescent="0.2">
      <c r="A284" s="81" t="s">
        <v>15</v>
      </c>
      <c r="B284" s="79"/>
      <c r="C284" s="78">
        <v>3</v>
      </c>
      <c r="D284" s="79"/>
      <c r="E284" s="79"/>
      <c r="F284" s="78">
        <v>3</v>
      </c>
      <c r="G284" s="79"/>
      <c r="H284" s="79"/>
      <c r="I284" s="78">
        <v>5</v>
      </c>
      <c r="J284" s="79"/>
      <c r="K284" s="79"/>
      <c r="L284" s="78">
        <v>16</v>
      </c>
      <c r="M284" s="79"/>
    </row>
    <row r="285" spans="1:13" ht="30" x14ac:dyDescent="0.2">
      <c r="A285" s="86" t="s">
        <v>541</v>
      </c>
      <c r="B285" s="85"/>
      <c r="C285" s="85"/>
      <c r="D285" s="85"/>
      <c r="E285" s="85"/>
      <c r="F285" s="85"/>
      <c r="G285" s="85"/>
      <c r="H285" s="85"/>
      <c r="I285" s="85"/>
      <c r="J285" s="85"/>
      <c r="K285" s="85"/>
      <c r="L285" s="85"/>
      <c r="M285" s="85"/>
    </row>
    <row r="286" spans="1:13" s="73" customFormat="1" ht="15" x14ac:dyDescent="0.2">
      <c r="A286" s="81" t="s">
        <v>305</v>
      </c>
      <c r="B286" s="79"/>
      <c r="C286" s="78">
        <v>0</v>
      </c>
      <c r="D286" s="80">
        <v>0</v>
      </c>
      <c r="E286" s="79"/>
      <c r="F286" s="78">
        <v>0</v>
      </c>
      <c r="G286" s="80">
        <v>0</v>
      </c>
      <c r="H286" s="79"/>
      <c r="I286" s="78" t="s">
        <v>158</v>
      </c>
      <c r="J286" s="80" t="s">
        <v>158</v>
      </c>
      <c r="K286" s="79"/>
      <c r="L286" s="78">
        <v>3</v>
      </c>
      <c r="M286" s="77">
        <v>0.42857142857142899</v>
      </c>
    </row>
    <row r="287" spans="1:13" s="73" customFormat="1" ht="15" x14ac:dyDescent="0.2">
      <c r="A287" s="81" t="s">
        <v>306</v>
      </c>
      <c r="B287" s="79"/>
      <c r="C287" s="78">
        <v>1</v>
      </c>
      <c r="D287" s="80">
        <v>1</v>
      </c>
      <c r="E287" s="79"/>
      <c r="F287" s="78">
        <v>1</v>
      </c>
      <c r="G287" s="80">
        <v>0.5</v>
      </c>
      <c r="H287" s="79"/>
      <c r="I287" s="78" t="s">
        <v>158</v>
      </c>
      <c r="J287" s="80" t="s">
        <v>158</v>
      </c>
      <c r="K287" s="79"/>
      <c r="L287" s="78">
        <v>2</v>
      </c>
      <c r="M287" s="77">
        <v>0.28571428571428598</v>
      </c>
    </row>
    <row r="288" spans="1:13" s="73" customFormat="1" ht="15" x14ac:dyDescent="0.2">
      <c r="A288" s="81" t="s">
        <v>307</v>
      </c>
      <c r="B288" s="79"/>
      <c r="C288" s="78">
        <v>0</v>
      </c>
      <c r="D288" s="80">
        <v>0</v>
      </c>
      <c r="E288" s="79"/>
      <c r="F288" s="78">
        <v>0</v>
      </c>
      <c r="G288" s="80">
        <v>0</v>
      </c>
      <c r="H288" s="79"/>
      <c r="I288" s="78" t="s">
        <v>158</v>
      </c>
      <c r="J288" s="80" t="s">
        <v>158</v>
      </c>
      <c r="K288" s="79"/>
      <c r="L288" s="78">
        <v>1</v>
      </c>
      <c r="M288" s="77">
        <v>0.14285714285714299</v>
      </c>
    </row>
    <row r="289" spans="1:13" s="73" customFormat="1" ht="15" x14ac:dyDescent="0.2">
      <c r="A289" s="81" t="s">
        <v>308</v>
      </c>
      <c r="B289" s="79"/>
      <c r="C289" s="78">
        <v>0</v>
      </c>
      <c r="D289" s="80">
        <v>0</v>
      </c>
      <c r="E289" s="79"/>
      <c r="F289" s="78">
        <v>0</v>
      </c>
      <c r="G289" s="80">
        <v>0</v>
      </c>
      <c r="H289" s="79"/>
      <c r="I289" s="78" t="s">
        <v>158</v>
      </c>
      <c r="J289" s="80" t="s">
        <v>158</v>
      </c>
      <c r="K289" s="79"/>
      <c r="L289" s="78">
        <v>1</v>
      </c>
      <c r="M289" s="77">
        <v>0.14285714285714299</v>
      </c>
    </row>
    <row r="290" spans="1:13" s="73" customFormat="1" ht="15" x14ac:dyDescent="0.2">
      <c r="A290" s="81" t="s">
        <v>312</v>
      </c>
      <c r="B290" s="79"/>
      <c r="C290" s="78">
        <v>0</v>
      </c>
      <c r="D290" s="80">
        <v>0</v>
      </c>
      <c r="E290" s="79"/>
      <c r="F290" s="78">
        <v>0</v>
      </c>
      <c r="G290" s="80">
        <v>0</v>
      </c>
      <c r="H290" s="79"/>
      <c r="I290" s="78" t="s">
        <v>158</v>
      </c>
      <c r="J290" s="80" t="s">
        <v>158</v>
      </c>
      <c r="K290" s="79"/>
      <c r="L290" s="78">
        <v>0</v>
      </c>
      <c r="M290" s="77">
        <v>0</v>
      </c>
    </row>
    <row r="291" spans="1:13" s="73" customFormat="1" ht="15" x14ac:dyDescent="0.2">
      <c r="A291" s="81" t="s">
        <v>313</v>
      </c>
      <c r="B291" s="79"/>
      <c r="C291" s="78">
        <v>0</v>
      </c>
      <c r="D291" s="80">
        <v>0</v>
      </c>
      <c r="E291" s="79"/>
      <c r="F291" s="78">
        <v>1</v>
      </c>
      <c r="G291" s="80">
        <v>0.5</v>
      </c>
      <c r="H291" s="79"/>
      <c r="I291" s="78" t="s">
        <v>158</v>
      </c>
      <c r="J291" s="80" t="s">
        <v>158</v>
      </c>
      <c r="K291" s="79"/>
      <c r="L291" s="78">
        <v>1</v>
      </c>
      <c r="M291" s="77">
        <v>0.14285714285714299</v>
      </c>
    </row>
    <row r="292" spans="1:13" s="73" customFormat="1" ht="15" x14ac:dyDescent="0.2">
      <c r="A292" s="81" t="s">
        <v>309</v>
      </c>
      <c r="B292" s="79"/>
      <c r="C292" s="78">
        <v>0</v>
      </c>
      <c r="D292" s="80">
        <v>0</v>
      </c>
      <c r="E292" s="79"/>
      <c r="F292" s="78">
        <v>0</v>
      </c>
      <c r="G292" s="80">
        <v>0</v>
      </c>
      <c r="H292" s="79"/>
      <c r="I292" s="78" t="s">
        <v>158</v>
      </c>
      <c r="J292" s="80" t="s">
        <v>158</v>
      </c>
      <c r="K292" s="79"/>
      <c r="L292" s="78">
        <v>0</v>
      </c>
      <c r="M292" s="77">
        <v>0</v>
      </c>
    </row>
    <row r="293" spans="1:13" s="73" customFormat="1" ht="15" x14ac:dyDescent="0.2">
      <c r="A293" s="81" t="s">
        <v>310</v>
      </c>
      <c r="B293" s="79"/>
      <c r="C293" s="78">
        <v>0</v>
      </c>
      <c r="D293" s="80">
        <v>0</v>
      </c>
      <c r="E293" s="79"/>
      <c r="F293" s="78">
        <v>1</v>
      </c>
      <c r="G293" s="80">
        <v>0.5</v>
      </c>
      <c r="H293" s="79"/>
      <c r="I293" s="78" t="s">
        <v>158</v>
      </c>
      <c r="J293" s="80" t="s">
        <v>158</v>
      </c>
      <c r="K293" s="79"/>
      <c r="L293" s="78">
        <v>1</v>
      </c>
      <c r="M293" s="77">
        <v>0.14285714285714299</v>
      </c>
    </row>
    <row r="294" spans="1:13" s="73" customFormat="1" ht="15" x14ac:dyDescent="0.2">
      <c r="A294" s="81" t="s">
        <v>311</v>
      </c>
      <c r="B294" s="79"/>
      <c r="C294" s="78">
        <v>0</v>
      </c>
      <c r="D294" s="80">
        <v>0</v>
      </c>
      <c r="E294" s="79"/>
      <c r="F294" s="78">
        <v>0</v>
      </c>
      <c r="G294" s="80">
        <v>0</v>
      </c>
      <c r="H294" s="79"/>
      <c r="I294" s="78" t="s">
        <v>158</v>
      </c>
      <c r="J294" s="80" t="s">
        <v>158</v>
      </c>
      <c r="K294" s="79"/>
      <c r="L294" s="78">
        <v>4</v>
      </c>
      <c r="M294" s="77">
        <v>0.57142857142857095</v>
      </c>
    </row>
    <row r="295" spans="1:13" s="73" customFormat="1" ht="15" x14ac:dyDescent="0.2">
      <c r="A295" s="81" t="s">
        <v>15</v>
      </c>
      <c r="B295" s="78">
        <v>1</v>
      </c>
      <c r="C295" s="78">
        <v>1</v>
      </c>
      <c r="D295" s="79"/>
      <c r="E295" s="78">
        <v>3</v>
      </c>
      <c r="F295" s="78">
        <v>2</v>
      </c>
      <c r="G295" s="79"/>
      <c r="H295" s="78" t="s">
        <v>158</v>
      </c>
      <c r="I295" s="78" t="s">
        <v>158</v>
      </c>
      <c r="J295" s="79"/>
      <c r="K295" s="78">
        <v>13</v>
      </c>
      <c r="L295" s="78">
        <v>7</v>
      </c>
      <c r="M295" s="79"/>
    </row>
    <row r="296" spans="1:13" ht="30" x14ac:dyDescent="0.2">
      <c r="A296" s="86" t="s">
        <v>540</v>
      </c>
      <c r="B296" s="85"/>
      <c r="C296" s="85"/>
      <c r="D296" s="85"/>
      <c r="E296" s="85"/>
      <c r="F296" s="85"/>
      <c r="G296" s="85"/>
      <c r="H296" s="85"/>
      <c r="I296" s="85"/>
      <c r="J296" s="85"/>
      <c r="K296" s="85"/>
      <c r="L296" s="85"/>
      <c r="M296" s="85"/>
    </row>
    <row r="297" spans="1:13" s="73" customFormat="1" ht="30" x14ac:dyDescent="0.2">
      <c r="A297" s="81" t="s">
        <v>314</v>
      </c>
      <c r="B297" s="79"/>
      <c r="C297" s="78">
        <v>0</v>
      </c>
      <c r="D297" s="80">
        <v>0</v>
      </c>
      <c r="E297" s="79"/>
      <c r="F297" s="78">
        <v>3</v>
      </c>
      <c r="G297" s="80">
        <v>1</v>
      </c>
      <c r="H297" s="79"/>
      <c r="I297" s="78">
        <v>0</v>
      </c>
      <c r="J297" s="80">
        <v>0</v>
      </c>
      <c r="K297" s="79"/>
      <c r="L297" s="78" t="s">
        <v>158</v>
      </c>
      <c r="M297" s="77" t="s">
        <v>158</v>
      </c>
    </row>
    <row r="298" spans="1:13" s="73" customFormat="1" ht="30" x14ac:dyDescent="0.2">
      <c r="A298" s="81" t="s">
        <v>315</v>
      </c>
      <c r="B298" s="79"/>
      <c r="C298" s="78">
        <v>0</v>
      </c>
      <c r="D298" s="80">
        <v>0</v>
      </c>
      <c r="E298" s="79"/>
      <c r="F298" s="78">
        <v>1</v>
      </c>
      <c r="G298" s="80">
        <v>0.33333333333333298</v>
      </c>
      <c r="H298" s="79"/>
      <c r="I298" s="78">
        <v>1</v>
      </c>
      <c r="J298" s="80">
        <v>1</v>
      </c>
      <c r="K298" s="79"/>
      <c r="L298" s="78" t="s">
        <v>158</v>
      </c>
      <c r="M298" s="77" t="s">
        <v>158</v>
      </c>
    </row>
    <row r="299" spans="1:13" s="73" customFormat="1" ht="30" x14ac:dyDescent="0.2">
      <c r="A299" s="81" t="s">
        <v>316</v>
      </c>
      <c r="B299" s="79"/>
      <c r="C299" s="78">
        <v>1</v>
      </c>
      <c r="D299" s="80">
        <v>1</v>
      </c>
      <c r="E299" s="79"/>
      <c r="F299" s="78">
        <v>1</v>
      </c>
      <c r="G299" s="80">
        <v>0.33333333333333298</v>
      </c>
      <c r="H299" s="79"/>
      <c r="I299" s="78">
        <v>0</v>
      </c>
      <c r="J299" s="80">
        <v>0</v>
      </c>
      <c r="K299" s="79"/>
      <c r="L299" s="78" t="s">
        <v>158</v>
      </c>
      <c r="M299" s="77" t="s">
        <v>158</v>
      </c>
    </row>
    <row r="300" spans="1:13" s="73" customFormat="1" ht="15" x14ac:dyDescent="0.2">
      <c r="A300" s="81" t="s">
        <v>317</v>
      </c>
      <c r="B300" s="79"/>
      <c r="C300" s="78">
        <v>0</v>
      </c>
      <c r="D300" s="80">
        <v>0</v>
      </c>
      <c r="E300" s="79"/>
      <c r="F300" s="78">
        <v>0</v>
      </c>
      <c r="G300" s="80">
        <v>0</v>
      </c>
      <c r="H300" s="79"/>
      <c r="I300" s="78">
        <v>0</v>
      </c>
      <c r="J300" s="80">
        <v>0</v>
      </c>
      <c r="K300" s="79"/>
      <c r="L300" s="78" t="s">
        <v>158</v>
      </c>
      <c r="M300" s="77" t="s">
        <v>158</v>
      </c>
    </row>
    <row r="301" spans="1:13" s="73" customFormat="1" ht="30" x14ac:dyDescent="0.2">
      <c r="A301" s="81" t="s">
        <v>328</v>
      </c>
      <c r="B301" s="79"/>
      <c r="C301" s="78">
        <v>0</v>
      </c>
      <c r="D301" s="80">
        <v>0</v>
      </c>
      <c r="E301" s="79"/>
      <c r="F301" s="78">
        <v>0</v>
      </c>
      <c r="G301" s="80">
        <v>0</v>
      </c>
      <c r="H301" s="79"/>
      <c r="I301" s="78">
        <v>0</v>
      </c>
      <c r="J301" s="80">
        <v>0</v>
      </c>
      <c r="K301" s="79"/>
      <c r="L301" s="78" t="s">
        <v>158</v>
      </c>
      <c r="M301" s="77" t="s">
        <v>158</v>
      </c>
    </row>
    <row r="302" spans="1:13" s="73" customFormat="1" ht="15" x14ac:dyDescent="0.2">
      <c r="A302" s="81" t="s">
        <v>319</v>
      </c>
      <c r="B302" s="79"/>
      <c r="C302" s="78">
        <v>0</v>
      </c>
      <c r="D302" s="80">
        <v>0</v>
      </c>
      <c r="E302" s="79"/>
      <c r="F302" s="78">
        <v>2</v>
      </c>
      <c r="G302" s="80">
        <v>0.66666666666666696</v>
      </c>
      <c r="H302" s="79"/>
      <c r="I302" s="78">
        <v>0</v>
      </c>
      <c r="J302" s="80">
        <v>0</v>
      </c>
      <c r="K302" s="79"/>
      <c r="L302" s="78" t="s">
        <v>158</v>
      </c>
      <c r="M302" s="77" t="s">
        <v>158</v>
      </c>
    </row>
    <row r="303" spans="1:13" s="73" customFormat="1" ht="15" x14ac:dyDescent="0.2">
      <c r="A303" s="81" t="s">
        <v>510</v>
      </c>
      <c r="B303" s="79"/>
      <c r="C303" s="78">
        <v>0</v>
      </c>
      <c r="D303" s="80">
        <v>0</v>
      </c>
      <c r="E303" s="79"/>
      <c r="F303" s="78">
        <v>0</v>
      </c>
      <c r="G303" s="80">
        <v>0</v>
      </c>
      <c r="H303" s="79"/>
      <c r="I303" s="78">
        <v>0</v>
      </c>
      <c r="J303" s="80">
        <v>0</v>
      </c>
      <c r="K303" s="79"/>
      <c r="L303" s="78" t="s">
        <v>158</v>
      </c>
      <c r="M303" s="77" t="s">
        <v>158</v>
      </c>
    </row>
    <row r="304" spans="1:13" s="73" customFormat="1" ht="15" x14ac:dyDescent="0.2">
      <c r="A304" s="81" t="s">
        <v>15</v>
      </c>
      <c r="B304" s="78">
        <v>1</v>
      </c>
      <c r="C304" s="78">
        <v>1</v>
      </c>
      <c r="D304" s="79"/>
      <c r="E304" s="78">
        <v>7</v>
      </c>
      <c r="F304" s="78">
        <v>3</v>
      </c>
      <c r="G304" s="79"/>
      <c r="H304" s="78">
        <v>1</v>
      </c>
      <c r="I304" s="78">
        <v>1</v>
      </c>
      <c r="J304" s="79"/>
      <c r="K304" s="78" t="s">
        <v>158</v>
      </c>
      <c r="L304" s="78" t="s">
        <v>158</v>
      </c>
      <c r="M304" s="79"/>
    </row>
    <row r="305" spans="1:13" ht="30" x14ac:dyDescent="0.2">
      <c r="A305" s="86" t="s">
        <v>177</v>
      </c>
      <c r="B305" s="85"/>
      <c r="C305" s="85"/>
      <c r="D305" s="85"/>
      <c r="E305" s="85"/>
      <c r="F305" s="85"/>
      <c r="G305" s="85"/>
      <c r="H305" s="85"/>
      <c r="I305" s="85"/>
      <c r="J305" s="85"/>
      <c r="K305" s="85"/>
      <c r="L305" s="85"/>
      <c r="M305" s="85"/>
    </row>
    <row r="306" spans="1:13" s="73" customFormat="1" ht="15" x14ac:dyDescent="0.2">
      <c r="A306" s="81" t="s">
        <v>320</v>
      </c>
      <c r="B306" s="79"/>
      <c r="C306" s="78" t="s">
        <v>158</v>
      </c>
      <c r="D306" s="80" t="s">
        <v>158</v>
      </c>
      <c r="E306" s="79"/>
      <c r="F306" s="78">
        <v>1</v>
      </c>
      <c r="G306" s="80">
        <v>1</v>
      </c>
      <c r="H306" s="79"/>
      <c r="I306" s="78">
        <v>1</v>
      </c>
      <c r="J306" s="80">
        <v>1</v>
      </c>
      <c r="K306" s="79"/>
      <c r="L306" s="78">
        <v>1</v>
      </c>
      <c r="M306" s="77">
        <v>0.5</v>
      </c>
    </row>
    <row r="307" spans="1:13" s="73" customFormat="1" ht="15" x14ac:dyDescent="0.2">
      <c r="A307" s="81" t="s">
        <v>321</v>
      </c>
      <c r="B307" s="79"/>
      <c r="C307" s="78" t="s">
        <v>158</v>
      </c>
      <c r="D307" s="80" t="s">
        <v>158</v>
      </c>
      <c r="E307" s="79"/>
      <c r="F307" s="78">
        <v>0</v>
      </c>
      <c r="G307" s="80">
        <v>0</v>
      </c>
      <c r="H307" s="79"/>
      <c r="I307" s="78">
        <v>0</v>
      </c>
      <c r="J307" s="80">
        <v>0</v>
      </c>
      <c r="K307" s="79"/>
      <c r="L307" s="78">
        <v>1</v>
      </c>
      <c r="M307" s="77">
        <v>0.5</v>
      </c>
    </row>
    <row r="308" spans="1:13" s="73" customFormat="1" ht="30" x14ac:dyDescent="0.2">
      <c r="A308" s="81" t="s">
        <v>322</v>
      </c>
      <c r="B308" s="79"/>
      <c r="C308" s="78" t="s">
        <v>158</v>
      </c>
      <c r="D308" s="80" t="s">
        <v>158</v>
      </c>
      <c r="E308" s="79"/>
      <c r="F308" s="78">
        <v>0</v>
      </c>
      <c r="G308" s="80">
        <v>0</v>
      </c>
      <c r="H308" s="79"/>
      <c r="I308" s="78">
        <v>0</v>
      </c>
      <c r="J308" s="80">
        <v>0</v>
      </c>
      <c r="K308" s="79"/>
      <c r="L308" s="78">
        <v>0</v>
      </c>
      <c r="M308" s="77">
        <v>0</v>
      </c>
    </row>
    <row r="309" spans="1:13" s="73" customFormat="1" ht="15" x14ac:dyDescent="0.2">
      <c r="A309" s="81" t="s">
        <v>323</v>
      </c>
      <c r="B309" s="79"/>
      <c r="C309" s="78" t="s">
        <v>158</v>
      </c>
      <c r="D309" s="80" t="s">
        <v>158</v>
      </c>
      <c r="E309" s="79"/>
      <c r="F309" s="78">
        <v>0</v>
      </c>
      <c r="G309" s="80">
        <v>0</v>
      </c>
      <c r="H309" s="79"/>
      <c r="I309" s="78">
        <v>0</v>
      </c>
      <c r="J309" s="80">
        <v>0</v>
      </c>
      <c r="K309" s="79"/>
      <c r="L309" s="78">
        <v>0</v>
      </c>
      <c r="M309" s="77">
        <v>0</v>
      </c>
    </row>
    <row r="310" spans="1:13" s="73" customFormat="1" ht="15" x14ac:dyDescent="0.2">
      <c r="A310" s="81" t="s">
        <v>324</v>
      </c>
      <c r="B310" s="79"/>
      <c r="C310" s="78" t="s">
        <v>158</v>
      </c>
      <c r="D310" s="80" t="s">
        <v>158</v>
      </c>
      <c r="E310" s="79"/>
      <c r="F310" s="78">
        <v>0</v>
      </c>
      <c r="G310" s="80">
        <v>0</v>
      </c>
      <c r="H310" s="79"/>
      <c r="I310" s="78">
        <v>0</v>
      </c>
      <c r="J310" s="80">
        <v>0</v>
      </c>
      <c r="K310" s="79"/>
      <c r="L310" s="78">
        <v>1</v>
      </c>
      <c r="M310" s="77">
        <v>0.5</v>
      </c>
    </row>
    <row r="311" spans="1:13" s="73" customFormat="1" ht="30" x14ac:dyDescent="0.2">
      <c r="A311" s="81" t="s">
        <v>325</v>
      </c>
      <c r="B311" s="79"/>
      <c r="C311" s="78" t="s">
        <v>158</v>
      </c>
      <c r="D311" s="80" t="s">
        <v>158</v>
      </c>
      <c r="E311" s="79"/>
      <c r="F311" s="78">
        <v>0</v>
      </c>
      <c r="G311" s="80">
        <v>0</v>
      </c>
      <c r="H311" s="79"/>
      <c r="I311" s="78">
        <v>0</v>
      </c>
      <c r="J311" s="80">
        <v>0</v>
      </c>
      <c r="K311" s="79"/>
      <c r="L311" s="78">
        <v>1</v>
      </c>
      <c r="M311" s="77">
        <v>0.5</v>
      </c>
    </row>
    <row r="312" spans="1:13" s="73" customFormat="1" ht="30" x14ac:dyDescent="0.2">
      <c r="A312" s="81" t="s">
        <v>326</v>
      </c>
      <c r="B312" s="79"/>
      <c r="C312" s="78" t="s">
        <v>158</v>
      </c>
      <c r="D312" s="80" t="s">
        <v>158</v>
      </c>
      <c r="E312" s="79"/>
      <c r="F312" s="78">
        <v>0</v>
      </c>
      <c r="G312" s="80">
        <v>0</v>
      </c>
      <c r="H312" s="79"/>
      <c r="I312" s="78">
        <v>0</v>
      </c>
      <c r="J312" s="80">
        <v>0</v>
      </c>
      <c r="K312" s="79"/>
      <c r="L312" s="78">
        <v>2</v>
      </c>
      <c r="M312" s="77">
        <v>1</v>
      </c>
    </row>
    <row r="313" spans="1:13" s="73" customFormat="1" ht="30" x14ac:dyDescent="0.2">
      <c r="A313" s="81" t="s">
        <v>327</v>
      </c>
      <c r="B313" s="79"/>
      <c r="C313" s="78" t="s">
        <v>158</v>
      </c>
      <c r="D313" s="80" t="s">
        <v>158</v>
      </c>
      <c r="E313" s="79"/>
      <c r="F313" s="78">
        <v>0</v>
      </c>
      <c r="G313" s="80">
        <v>0</v>
      </c>
      <c r="H313" s="79"/>
      <c r="I313" s="78">
        <v>0</v>
      </c>
      <c r="J313" s="80">
        <v>0</v>
      </c>
      <c r="K313" s="79"/>
      <c r="L313" s="78">
        <v>1</v>
      </c>
      <c r="M313" s="77">
        <v>0.5</v>
      </c>
    </row>
    <row r="314" spans="1:13" s="73" customFormat="1" ht="15" x14ac:dyDescent="0.2">
      <c r="A314" s="81" t="s">
        <v>15</v>
      </c>
      <c r="B314" s="78" t="s">
        <v>158</v>
      </c>
      <c r="C314" s="78" t="s">
        <v>158</v>
      </c>
      <c r="D314" s="79"/>
      <c r="E314" s="78">
        <v>1</v>
      </c>
      <c r="F314" s="78">
        <v>1</v>
      </c>
      <c r="G314" s="79"/>
      <c r="H314" s="78">
        <v>1</v>
      </c>
      <c r="I314" s="78">
        <v>1</v>
      </c>
      <c r="J314" s="79"/>
      <c r="K314" s="78">
        <v>7</v>
      </c>
      <c r="L314" s="78">
        <v>2</v>
      </c>
      <c r="M314" s="79"/>
    </row>
    <row r="315" spans="1:13" ht="30" x14ac:dyDescent="0.2">
      <c r="A315" s="86" t="s">
        <v>527</v>
      </c>
      <c r="B315" s="87"/>
      <c r="C315" s="87"/>
      <c r="D315" s="87"/>
      <c r="E315" s="87"/>
      <c r="F315" s="87"/>
      <c r="G315" s="87"/>
      <c r="H315" s="87"/>
      <c r="I315" s="87"/>
      <c r="J315" s="87"/>
      <c r="K315" s="87"/>
      <c r="L315" s="87"/>
      <c r="M315" s="87"/>
    </row>
    <row r="316" spans="1:13" s="73" customFormat="1" ht="30" x14ac:dyDescent="0.2">
      <c r="A316" s="81" t="s">
        <v>341</v>
      </c>
      <c r="B316" s="79"/>
      <c r="C316" s="78">
        <v>3</v>
      </c>
      <c r="D316" s="80">
        <v>0.6</v>
      </c>
      <c r="E316" s="79"/>
      <c r="F316" s="78">
        <v>4</v>
      </c>
      <c r="G316" s="80">
        <v>0.57142857142857095</v>
      </c>
      <c r="H316" s="79"/>
      <c r="I316" s="78">
        <v>5</v>
      </c>
      <c r="J316" s="80">
        <v>0.71428571428571397</v>
      </c>
      <c r="K316" s="79"/>
      <c r="L316" s="78">
        <v>21</v>
      </c>
      <c r="M316" s="77">
        <v>0.80769230769230804</v>
      </c>
    </row>
    <row r="317" spans="1:13" s="73" customFormat="1" ht="30" x14ac:dyDescent="0.2">
      <c r="A317" s="81" t="s">
        <v>342</v>
      </c>
      <c r="B317" s="79"/>
      <c r="C317" s="78">
        <v>3</v>
      </c>
      <c r="D317" s="80">
        <v>0.6</v>
      </c>
      <c r="E317" s="79"/>
      <c r="F317" s="78">
        <v>1</v>
      </c>
      <c r="G317" s="80">
        <v>0.14285714285714299</v>
      </c>
      <c r="H317" s="79"/>
      <c r="I317" s="78">
        <v>2</v>
      </c>
      <c r="J317" s="80">
        <v>0.28571428571428598</v>
      </c>
      <c r="K317" s="79"/>
      <c r="L317" s="78">
        <v>8</v>
      </c>
      <c r="M317" s="77">
        <v>0.30769230769230799</v>
      </c>
    </row>
    <row r="318" spans="1:13" s="73" customFormat="1" ht="30" x14ac:dyDescent="0.2">
      <c r="A318" s="81" t="s">
        <v>343</v>
      </c>
      <c r="B318" s="79"/>
      <c r="C318" s="78">
        <v>0</v>
      </c>
      <c r="D318" s="80">
        <v>0</v>
      </c>
      <c r="E318" s="79"/>
      <c r="F318" s="78">
        <v>2</v>
      </c>
      <c r="G318" s="80">
        <v>0.28571428571428598</v>
      </c>
      <c r="H318" s="79"/>
      <c r="I318" s="78">
        <v>2</v>
      </c>
      <c r="J318" s="80">
        <v>0.28571428571428598</v>
      </c>
      <c r="K318" s="79"/>
      <c r="L318" s="78">
        <v>6</v>
      </c>
      <c r="M318" s="77">
        <v>0.230769230769231</v>
      </c>
    </row>
    <row r="319" spans="1:13" s="73" customFormat="1" ht="30" x14ac:dyDescent="0.2">
      <c r="A319" s="81" t="s">
        <v>344</v>
      </c>
      <c r="B319" s="79"/>
      <c r="C319" s="78">
        <v>0</v>
      </c>
      <c r="D319" s="80">
        <v>0</v>
      </c>
      <c r="E319" s="79"/>
      <c r="F319" s="78">
        <v>0</v>
      </c>
      <c r="G319" s="80">
        <v>0</v>
      </c>
      <c r="H319" s="79"/>
      <c r="I319" s="78">
        <v>0</v>
      </c>
      <c r="J319" s="80">
        <v>0</v>
      </c>
      <c r="K319" s="79"/>
      <c r="L319" s="78">
        <v>2</v>
      </c>
      <c r="M319" s="77">
        <v>7.69230769230769E-2</v>
      </c>
    </row>
    <row r="320" spans="1:13" s="73" customFormat="1" ht="15" x14ac:dyDescent="0.2">
      <c r="A320" s="81" t="s">
        <v>345</v>
      </c>
      <c r="B320" s="79"/>
      <c r="C320" s="78">
        <v>1</v>
      </c>
      <c r="D320" s="80">
        <v>0.2</v>
      </c>
      <c r="E320" s="79"/>
      <c r="F320" s="78">
        <v>0</v>
      </c>
      <c r="G320" s="80">
        <v>0</v>
      </c>
      <c r="H320" s="79"/>
      <c r="I320" s="78">
        <v>0</v>
      </c>
      <c r="J320" s="80">
        <v>0</v>
      </c>
      <c r="K320" s="79"/>
      <c r="L320" s="78">
        <v>4</v>
      </c>
      <c r="M320" s="77">
        <v>0.15384615384615399</v>
      </c>
    </row>
    <row r="321" spans="1:13" s="73" customFormat="1" ht="15" x14ac:dyDescent="0.2">
      <c r="A321" s="81" t="s">
        <v>346</v>
      </c>
      <c r="B321" s="79"/>
      <c r="C321" s="78">
        <v>1</v>
      </c>
      <c r="D321" s="80">
        <v>0.2</v>
      </c>
      <c r="E321" s="79"/>
      <c r="F321" s="78">
        <v>1</v>
      </c>
      <c r="G321" s="80">
        <v>0.14285714285714299</v>
      </c>
      <c r="H321" s="79"/>
      <c r="I321" s="78">
        <v>1</v>
      </c>
      <c r="J321" s="80">
        <v>0.14285714285714299</v>
      </c>
      <c r="K321" s="79"/>
      <c r="L321" s="78">
        <v>6</v>
      </c>
      <c r="M321" s="77">
        <v>0.230769230769231</v>
      </c>
    </row>
    <row r="322" spans="1:13" s="73" customFormat="1" ht="30" x14ac:dyDescent="0.2">
      <c r="A322" s="81" t="s">
        <v>347</v>
      </c>
      <c r="B322" s="79"/>
      <c r="C322" s="78">
        <v>3</v>
      </c>
      <c r="D322" s="80">
        <v>0.6</v>
      </c>
      <c r="E322" s="79"/>
      <c r="F322" s="78">
        <v>1</v>
      </c>
      <c r="G322" s="80">
        <v>0.14285714285714299</v>
      </c>
      <c r="H322" s="79"/>
      <c r="I322" s="78">
        <v>0</v>
      </c>
      <c r="J322" s="80">
        <v>0</v>
      </c>
      <c r="K322" s="79"/>
      <c r="L322" s="78">
        <v>1</v>
      </c>
      <c r="M322" s="77">
        <v>3.8461538461538498E-2</v>
      </c>
    </row>
    <row r="323" spans="1:13" s="73" customFormat="1" ht="15" x14ac:dyDescent="0.2">
      <c r="A323" s="81" t="s">
        <v>348</v>
      </c>
      <c r="B323" s="79"/>
      <c r="C323" s="78">
        <v>1</v>
      </c>
      <c r="D323" s="80">
        <v>0.2</v>
      </c>
      <c r="E323" s="79"/>
      <c r="F323" s="78">
        <v>0</v>
      </c>
      <c r="G323" s="80">
        <v>0</v>
      </c>
      <c r="H323" s="79"/>
      <c r="I323" s="78">
        <v>0</v>
      </c>
      <c r="J323" s="80">
        <v>0</v>
      </c>
      <c r="K323" s="79"/>
      <c r="L323" s="78">
        <v>0</v>
      </c>
      <c r="M323" s="77">
        <v>0</v>
      </c>
    </row>
    <row r="324" spans="1:13" s="73" customFormat="1" ht="15" x14ac:dyDescent="0.2">
      <c r="A324" s="81" t="s">
        <v>237</v>
      </c>
      <c r="B324" s="79"/>
      <c r="C324" s="78">
        <v>0</v>
      </c>
      <c r="D324" s="80">
        <v>0</v>
      </c>
      <c r="E324" s="79"/>
      <c r="F324" s="78">
        <v>3</v>
      </c>
      <c r="G324" s="80">
        <v>0.42857142857142899</v>
      </c>
      <c r="H324" s="79"/>
      <c r="I324" s="78">
        <v>1</v>
      </c>
      <c r="J324" s="80">
        <v>0.14285714285714299</v>
      </c>
      <c r="K324" s="79"/>
      <c r="L324" s="78">
        <v>1</v>
      </c>
      <c r="M324" s="77">
        <v>3.8461538461538498E-2</v>
      </c>
    </row>
    <row r="325" spans="1:13" s="73" customFormat="1" ht="15" x14ac:dyDescent="0.2">
      <c r="A325" s="81" t="s">
        <v>15</v>
      </c>
      <c r="B325" s="78">
        <v>12</v>
      </c>
      <c r="C325" s="78">
        <v>5</v>
      </c>
      <c r="D325" s="79"/>
      <c r="E325" s="78">
        <v>12</v>
      </c>
      <c r="F325" s="78">
        <v>7</v>
      </c>
      <c r="G325" s="79"/>
      <c r="H325" s="78">
        <v>11</v>
      </c>
      <c r="I325" s="78">
        <v>7</v>
      </c>
      <c r="J325" s="79"/>
      <c r="K325" s="78">
        <v>49</v>
      </c>
      <c r="L325" s="78">
        <v>26</v>
      </c>
      <c r="M325" s="79"/>
    </row>
    <row r="326" spans="1:13" ht="15" x14ac:dyDescent="0.2">
      <c r="A326" s="86" t="s">
        <v>179</v>
      </c>
      <c r="B326" s="85"/>
      <c r="C326" s="85"/>
      <c r="D326" s="85"/>
      <c r="E326" s="85"/>
      <c r="F326" s="85"/>
      <c r="G326" s="85"/>
      <c r="H326" s="85"/>
      <c r="I326" s="85"/>
      <c r="J326" s="85"/>
      <c r="K326" s="85"/>
      <c r="L326" s="85"/>
      <c r="M326" s="85"/>
    </row>
    <row r="327" spans="1:13" s="73" customFormat="1" ht="15" x14ac:dyDescent="0.2">
      <c r="A327" s="81" t="s">
        <v>95</v>
      </c>
      <c r="B327" s="79"/>
      <c r="C327" s="78">
        <v>1</v>
      </c>
      <c r="D327" s="80">
        <v>0.2</v>
      </c>
      <c r="E327" s="79"/>
      <c r="F327" s="78">
        <v>1</v>
      </c>
      <c r="G327" s="80">
        <v>0.14285714285714299</v>
      </c>
      <c r="H327" s="79"/>
      <c r="I327" s="78">
        <v>0</v>
      </c>
      <c r="J327" s="80">
        <v>0</v>
      </c>
      <c r="K327" s="79"/>
      <c r="L327" s="78">
        <v>1</v>
      </c>
      <c r="M327" s="80">
        <v>3.8461538461538498E-2</v>
      </c>
    </row>
    <row r="328" spans="1:13" s="73" customFormat="1" ht="15" x14ac:dyDescent="0.2">
      <c r="A328" s="81" t="s">
        <v>94</v>
      </c>
      <c r="B328" s="79"/>
      <c r="C328" s="78">
        <v>4</v>
      </c>
      <c r="D328" s="80">
        <v>0.8</v>
      </c>
      <c r="E328" s="79"/>
      <c r="F328" s="78">
        <v>6</v>
      </c>
      <c r="G328" s="80">
        <v>0.85714285714285698</v>
      </c>
      <c r="H328" s="79"/>
      <c r="I328" s="78">
        <v>7</v>
      </c>
      <c r="J328" s="80">
        <v>1</v>
      </c>
      <c r="K328" s="79"/>
      <c r="L328" s="78">
        <v>25</v>
      </c>
      <c r="M328" s="80">
        <v>0.96153846153846201</v>
      </c>
    </row>
    <row r="329" spans="1:13" s="73" customFormat="1" ht="15" x14ac:dyDescent="0.2">
      <c r="A329" s="81" t="s">
        <v>15</v>
      </c>
      <c r="B329" s="79"/>
      <c r="C329" s="78">
        <v>5</v>
      </c>
      <c r="D329" s="79"/>
      <c r="E329" s="79"/>
      <c r="F329" s="78">
        <v>7</v>
      </c>
      <c r="G329" s="79"/>
      <c r="H329" s="79"/>
      <c r="I329" s="78">
        <v>7</v>
      </c>
      <c r="J329" s="79"/>
      <c r="K329" s="79"/>
      <c r="L329" s="78">
        <v>26</v>
      </c>
      <c r="M329" s="79"/>
    </row>
    <row r="330" spans="1:13" ht="30" x14ac:dyDescent="0.2">
      <c r="A330" s="86" t="s">
        <v>521</v>
      </c>
      <c r="B330" s="85"/>
      <c r="C330" s="85"/>
      <c r="D330" s="85"/>
      <c r="E330" s="85"/>
      <c r="F330" s="85"/>
      <c r="G330" s="85"/>
      <c r="H330" s="85"/>
      <c r="I330" s="85"/>
      <c r="J330" s="85"/>
      <c r="K330" s="85"/>
      <c r="L330" s="85"/>
      <c r="M330" s="85"/>
    </row>
    <row r="331" spans="1:13" s="73" customFormat="1" ht="15" x14ac:dyDescent="0.2">
      <c r="A331" s="81" t="s">
        <v>349</v>
      </c>
      <c r="B331" s="79"/>
      <c r="C331" s="78">
        <v>3</v>
      </c>
      <c r="D331" s="80">
        <v>0.75</v>
      </c>
      <c r="E331" s="79"/>
      <c r="F331" s="78">
        <v>6</v>
      </c>
      <c r="G331" s="80">
        <v>1</v>
      </c>
      <c r="H331" s="79"/>
      <c r="I331" s="78">
        <v>6</v>
      </c>
      <c r="J331" s="80">
        <v>0.85714285714285698</v>
      </c>
      <c r="K331" s="79"/>
      <c r="L331" s="78">
        <v>24</v>
      </c>
      <c r="M331" s="77">
        <v>0.96</v>
      </c>
    </row>
    <row r="332" spans="1:13" s="73" customFormat="1" ht="15" x14ac:dyDescent="0.2">
      <c r="A332" s="81" t="s">
        <v>350</v>
      </c>
      <c r="B332" s="79"/>
      <c r="C332" s="78">
        <v>1</v>
      </c>
      <c r="D332" s="80">
        <v>0.25</v>
      </c>
      <c r="E332" s="79"/>
      <c r="F332" s="78">
        <v>0</v>
      </c>
      <c r="G332" s="80">
        <v>0</v>
      </c>
      <c r="H332" s="79"/>
      <c r="I332" s="78">
        <v>1</v>
      </c>
      <c r="J332" s="80">
        <v>0.14285714285714299</v>
      </c>
      <c r="K332" s="79"/>
      <c r="L332" s="78">
        <v>0</v>
      </c>
      <c r="M332" s="77">
        <v>0</v>
      </c>
    </row>
    <row r="333" spans="1:13" s="73" customFormat="1" ht="15" x14ac:dyDescent="0.2">
      <c r="A333" s="81" t="s">
        <v>351</v>
      </c>
      <c r="B333" s="79"/>
      <c r="C333" s="78">
        <v>0</v>
      </c>
      <c r="D333" s="80">
        <v>0</v>
      </c>
      <c r="E333" s="79"/>
      <c r="F333" s="78">
        <v>0</v>
      </c>
      <c r="G333" s="80">
        <v>0</v>
      </c>
      <c r="H333" s="79"/>
      <c r="I333" s="78">
        <v>1</v>
      </c>
      <c r="J333" s="80">
        <v>0.14285714285714299</v>
      </c>
      <c r="K333" s="79"/>
      <c r="L333" s="78">
        <v>1</v>
      </c>
      <c r="M333" s="77">
        <v>0.04</v>
      </c>
    </row>
    <row r="334" spans="1:13" s="73" customFormat="1" ht="30" x14ac:dyDescent="0.2">
      <c r="A334" s="81" t="s">
        <v>538</v>
      </c>
      <c r="B334" s="79"/>
      <c r="C334" s="78">
        <v>0</v>
      </c>
      <c r="D334" s="80">
        <v>0</v>
      </c>
      <c r="E334" s="79"/>
      <c r="F334" s="78">
        <v>0</v>
      </c>
      <c r="G334" s="80">
        <v>0</v>
      </c>
      <c r="H334" s="79"/>
      <c r="I334" s="78">
        <v>0</v>
      </c>
      <c r="J334" s="80">
        <v>0</v>
      </c>
      <c r="K334" s="79"/>
      <c r="L334" s="78">
        <v>0</v>
      </c>
      <c r="M334" s="77">
        <v>0</v>
      </c>
    </row>
    <row r="335" spans="1:13" s="73" customFormat="1" ht="15" x14ac:dyDescent="0.2">
      <c r="A335" s="81" t="s">
        <v>15</v>
      </c>
      <c r="B335" s="78">
        <v>4</v>
      </c>
      <c r="C335" s="78">
        <v>4</v>
      </c>
      <c r="D335" s="79"/>
      <c r="E335" s="78">
        <v>6</v>
      </c>
      <c r="F335" s="78">
        <v>6</v>
      </c>
      <c r="G335" s="79"/>
      <c r="H335" s="78">
        <v>8</v>
      </c>
      <c r="I335" s="78">
        <v>7</v>
      </c>
      <c r="J335" s="79"/>
      <c r="K335" s="78">
        <v>25</v>
      </c>
      <c r="L335" s="78">
        <v>25</v>
      </c>
      <c r="M335" s="79"/>
    </row>
    <row r="336" spans="1:13" ht="30" x14ac:dyDescent="0.2">
      <c r="A336" s="86" t="s">
        <v>520</v>
      </c>
      <c r="B336" s="85"/>
      <c r="C336" s="85"/>
      <c r="D336" s="85"/>
      <c r="E336" s="85"/>
      <c r="F336" s="85"/>
      <c r="G336" s="85"/>
      <c r="H336" s="85"/>
      <c r="I336" s="85"/>
      <c r="J336" s="85"/>
      <c r="K336" s="85"/>
      <c r="L336" s="85"/>
      <c r="M336" s="85"/>
    </row>
    <row r="337" spans="1:13" s="73" customFormat="1" ht="15" x14ac:dyDescent="0.2">
      <c r="A337" s="81" t="s">
        <v>353</v>
      </c>
      <c r="B337" s="79"/>
      <c r="C337" s="78">
        <v>1</v>
      </c>
      <c r="D337" s="80">
        <v>1</v>
      </c>
      <c r="E337" s="79"/>
      <c r="F337" s="78">
        <v>0</v>
      </c>
      <c r="G337" s="80">
        <v>0</v>
      </c>
      <c r="H337" s="79"/>
      <c r="I337" s="78" t="s">
        <v>158</v>
      </c>
      <c r="J337" s="80" t="s">
        <v>158</v>
      </c>
      <c r="K337" s="79"/>
      <c r="L337" s="78">
        <v>0</v>
      </c>
      <c r="M337" s="77">
        <v>0</v>
      </c>
    </row>
    <row r="338" spans="1:13" s="73" customFormat="1" ht="15" x14ac:dyDescent="0.2">
      <c r="A338" s="81" t="s">
        <v>354</v>
      </c>
      <c r="B338" s="79"/>
      <c r="C338" s="78">
        <v>0</v>
      </c>
      <c r="D338" s="80">
        <v>0</v>
      </c>
      <c r="E338" s="79"/>
      <c r="F338" s="78">
        <v>0</v>
      </c>
      <c r="G338" s="80">
        <v>0</v>
      </c>
      <c r="H338" s="79"/>
      <c r="I338" s="78" t="s">
        <v>158</v>
      </c>
      <c r="J338" s="80" t="s">
        <v>158</v>
      </c>
      <c r="K338" s="79"/>
      <c r="L338" s="78">
        <v>0</v>
      </c>
      <c r="M338" s="77">
        <v>0</v>
      </c>
    </row>
    <row r="339" spans="1:13" s="73" customFormat="1" ht="15" x14ac:dyDescent="0.2">
      <c r="A339" s="81" t="s">
        <v>512</v>
      </c>
      <c r="B339" s="79"/>
      <c r="C339" s="78">
        <v>0</v>
      </c>
      <c r="D339" s="80">
        <v>0</v>
      </c>
      <c r="E339" s="79"/>
      <c r="F339" s="78">
        <v>0</v>
      </c>
      <c r="G339" s="80">
        <v>0</v>
      </c>
      <c r="H339" s="79"/>
      <c r="I339" s="78" t="s">
        <v>158</v>
      </c>
      <c r="J339" s="80" t="s">
        <v>158</v>
      </c>
      <c r="K339" s="79"/>
      <c r="L339" s="78">
        <v>0</v>
      </c>
      <c r="M339" s="77">
        <v>0</v>
      </c>
    </row>
    <row r="340" spans="1:13" s="73" customFormat="1" ht="15" x14ac:dyDescent="0.2">
      <c r="A340" s="81" t="s">
        <v>356</v>
      </c>
      <c r="B340" s="79"/>
      <c r="C340" s="78">
        <v>0</v>
      </c>
      <c r="D340" s="80">
        <v>0</v>
      </c>
      <c r="E340" s="79"/>
      <c r="F340" s="78">
        <v>1</v>
      </c>
      <c r="G340" s="80">
        <v>1</v>
      </c>
      <c r="H340" s="79"/>
      <c r="I340" s="78" t="s">
        <v>158</v>
      </c>
      <c r="J340" s="80" t="s">
        <v>158</v>
      </c>
      <c r="K340" s="79"/>
      <c r="L340" s="78">
        <v>1</v>
      </c>
      <c r="M340" s="77">
        <v>1</v>
      </c>
    </row>
    <row r="341" spans="1:13" s="73" customFormat="1" ht="15" x14ac:dyDescent="0.2">
      <c r="A341" s="81" t="s">
        <v>15</v>
      </c>
      <c r="B341" s="78">
        <v>1</v>
      </c>
      <c r="C341" s="78">
        <v>1</v>
      </c>
      <c r="D341" s="79"/>
      <c r="E341" s="78">
        <v>1</v>
      </c>
      <c r="F341" s="78">
        <v>1</v>
      </c>
      <c r="G341" s="79"/>
      <c r="H341" s="78" t="s">
        <v>158</v>
      </c>
      <c r="I341" s="78" t="s">
        <v>158</v>
      </c>
      <c r="J341" s="79"/>
      <c r="K341" s="78">
        <v>1</v>
      </c>
      <c r="L341" s="78">
        <v>1</v>
      </c>
      <c r="M341" s="79"/>
    </row>
    <row r="342" spans="1:13" ht="30" x14ac:dyDescent="0.2">
      <c r="A342" s="86" t="s">
        <v>518</v>
      </c>
      <c r="B342" s="85"/>
      <c r="C342" s="85"/>
      <c r="D342" s="85"/>
      <c r="E342" s="85"/>
      <c r="F342" s="85"/>
      <c r="G342" s="85"/>
      <c r="H342" s="85"/>
      <c r="I342" s="85"/>
      <c r="J342" s="85"/>
      <c r="K342" s="85"/>
      <c r="L342" s="85"/>
      <c r="M342" s="85"/>
    </row>
    <row r="343" spans="1:13" s="73" customFormat="1" ht="15" x14ac:dyDescent="0.2">
      <c r="A343" s="81" t="s">
        <v>357</v>
      </c>
      <c r="B343" s="79"/>
      <c r="C343" s="78">
        <v>1</v>
      </c>
      <c r="D343" s="80">
        <v>0.5</v>
      </c>
      <c r="E343" s="79"/>
      <c r="F343" s="78">
        <v>1</v>
      </c>
      <c r="G343" s="80">
        <v>1</v>
      </c>
      <c r="H343" s="79"/>
      <c r="I343" s="78">
        <v>0</v>
      </c>
      <c r="J343" s="80">
        <v>0</v>
      </c>
      <c r="K343" s="79"/>
      <c r="L343" s="78">
        <v>0</v>
      </c>
      <c r="M343" s="77">
        <v>0</v>
      </c>
    </row>
    <row r="344" spans="1:13" s="73" customFormat="1" ht="15" x14ac:dyDescent="0.2">
      <c r="A344" s="81" t="s">
        <v>358</v>
      </c>
      <c r="B344" s="79"/>
      <c r="C344" s="78">
        <v>0</v>
      </c>
      <c r="D344" s="80">
        <v>0</v>
      </c>
      <c r="E344" s="79"/>
      <c r="F344" s="78">
        <v>0</v>
      </c>
      <c r="G344" s="80">
        <v>0</v>
      </c>
      <c r="H344" s="79"/>
      <c r="I344" s="78">
        <v>0</v>
      </c>
      <c r="J344" s="80">
        <v>0</v>
      </c>
      <c r="K344" s="79"/>
      <c r="L344" s="78">
        <v>0</v>
      </c>
      <c r="M344" s="77">
        <v>0</v>
      </c>
    </row>
    <row r="345" spans="1:13" s="73" customFormat="1" ht="15" x14ac:dyDescent="0.2">
      <c r="A345" s="81" t="s">
        <v>359</v>
      </c>
      <c r="B345" s="79"/>
      <c r="C345" s="78">
        <v>0</v>
      </c>
      <c r="D345" s="80">
        <v>0</v>
      </c>
      <c r="E345" s="79"/>
      <c r="F345" s="78">
        <v>1</v>
      </c>
      <c r="G345" s="80">
        <v>1</v>
      </c>
      <c r="H345" s="79"/>
      <c r="I345" s="78">
        <v>1</v>
      </c>
      <c r="J345" s="80">
        <v>1</v>
      </c>
      <c r="K345" s="79"/>
      <c r="L345" s="78">
        <v>0</v>
      </c>
      <c r="M345" s="77">
        <v>0</v>
      </c>
    </row>
    <row r="346" spans="1:13" s="73" customFormat="1" ht="15" x14ac:dyDescent="0.2">
      <c r="A346" s="81" t="s">
        <v>360</v>
      </c>
      <c r="B346" s="79"/>
      <c r="C346" s="78">
        <v>1</v>
      </c>
      <c r="D346" s="80">
        <v>0.5</v>
      </c>
      <c r="E346" s="79"/>
      <c r="F346" s="78">
        <v>0</v>
      </c>
      <c r="G346" s="80">
        <v>0</v>
      </c>
      <c r="H346" s="79"/>
      <c r="I346" s="78">
        <v>0</v>
      </c>
      <c r="J346" s="80">
        <v>0</v>
      </c>
      <c r="K346" s="79"/>
      <c r="L346" s="78">
        <v>0</v>
      </c>
      <c r="M346" s="77">
        <v>0</v>
      </c>
    </row>
    <row r="347" spans="1:13" s="73" customFormat="1" ht="15" x14ac:dyDescent="0.2">
      <c r="A347" s="81" t="s">
        <v>361</v>
      </c>
      <c r="B347" s="79"/>
      <c r="C347" s="78">
        <v>1</v>
      </c>
      <c r="D347" s="80">
        <v>0.5</v>
      </c>
      <c r="E347" s="79"/>
      <c r="F347" s="78">
        <v>0</v>
      </c>
      <c r="G347" s="80">
        <v>0</v>
      </c>
      <c r="H347" s="79"/>
      <c r="I347" s="78">
        <v>0</v>
      </c>
      <c r="J347" s="80">
        <v>0</v>
      </c>
      <c r="K347" s="79"/>
      <c r="L347" s="78">
        <v>1</v>
      </c>
      <c r="M347" s="77">
        <v>1</v>
      </c>
    </row>
    <row r="348" spans="1:13" s="73" customFormat="1" ht="15" x14ac:dyDescent="0.2">
      <c r="A348" s="81" t="s">
        <v>362</v>
      </c>
      <c r="B348" s="79"/>
      <c r="C348" s="78">
        <v>0</v>
      </c>
      <c r="D348" s="80">
        <v>0</v>
      </c>
      <c r="E348" s="79"/>
      <c r="F348" s="78">
        <v>0</v>
      </c>
      <c r="G348" s="80">
        <v>0</v>
      </c>
      <c r="H348" s="79"/>
      <c r="I348" s="78">
        <v>0</v>
      </c>
      <c r="J348" s="80">
        <v>0</v>
      </c>
      <c r="K348" s="79"/>
      <c r="L348" s="78">
        <v>0</v>
      </c>
      <c r="M348" s="77">
        <v>0</v>
      </c>
    </row>
    <row r="349" spans="1:13" s="73" customFormat="1" ht="15" x14ac:dyDescent="0.2">
      <c r="A349" s="81" t="s">
        <v>363</v>
      </c>
      <c r="B349" s="79"/>
      <c r="C349" s="78">
        <v>0</v>
      </c>
      <c r="D349" s="80">
        <v>0</v>
      </c>
      <c r="E349" s="79"/>
      <c r="F349" s="78">
        <v>0</v>
      </c>
      <c r="G349" s="80">
        <v>0</v>
      </c>
      <c r="H349" s="79"/>
      <c r="I349" s="78">
        <v>0</v>
      </c>
      <c r="J349" s="80">
        <v>0</v>
      </c>
      <c r="K349" s="79"/>
      <c r="L349" s="78">
        <v>0</v>
      </c>
      <c r="M349" s="77">
        <v>0</v>
      </c>
    </row>
    <row r="350" spans="1:13" s="73" customFormat="1" ht="30" x14ac:dyDescent="0.2">
      <c r="A350" s="81" t="s">
        <v>364</v>
      </c>
      <c r="B350" s="79"/>
      <c r="C350" s="78">
        <v>0</v>
      </c>
      <c r="D350" s="80">
        <v>0</v>
      </c>
      <c r="E350" s="79"/>
      <c r="F350" s="78">
        <v>0</v>
      </c>
      <c r="G350" s="80">
        <v>0</v>
      </c>
      <c r="H350" s="79"/>
      <c r="I350" s="78">
        <v>0</v>
      </c>
      <c r="J350" s="80">
        <v>0</v>
      </c>
      <c r="K350" s="79"/>
      <c r="L350" s="78">
        <v>0</v>
      </c>
      <c r="M350" s="77">
        <v>0</v>
      </c>
    </row>
    <row r="351" spans="1:13" s="73" customFormat="1" ht="15" x14ac:dyDescent="0.2">
      <c r="A351" s="81" t="s">
        <v>539</v>
      </c>
      <c r="B351" s="79"/>
      <c r="C351" s="78">
        <v>1</v>
      </c>
      <c r="D351" s="80">
        <v>0.5</v>
      </c>
      <c r="E351" s="79"/>
      <c r="F351" s="78">
        <v>0</v>
      </c>
      <c r="G351" s="80">
        <v>0</v>
      </c>
      <c r="H351" s="79"/>
      <c r="I351" s="78">
        <v>0</v>
      </c>
      <c r="J351" s="80">
        <v>0</v>
      </c>
      <c r="K351" s="79"/>
      <c r="L351" s="78">
        <v>0</v>
      </c>
      <c r="M351" s="77">
        <v>0</v>
      </c>
    </row>
    <row r="352" spans="1:13" s="73" customFormat="1" ht="15" x14ac:dyDescent="0.2">
      <c r="A352" s="81" t="s">
        <v>237</v>
      </c>
      <c r="B352" s="79"/>
      <c r="C352" s="78">
        <v>0</v>
      </c>
      <c r="D352" s="80">
        <v>0</v>
      </c>
      <c r="E352" s="79"/>
      <c r="F352" s="78">
        <v>0</v>
      </c>
      <c r="G352" s="80">
        <v>0</v>
      </c>
      <c r="H352" s="79"/>
      <c r="I352" s="78">
        <v>0</v>
      </c>
      <c r="J352" s="80">
        <v>0</v>
      </c>
      <c r="K352" s="79"/>
      <c r="L352" s="78">
        <v>0</v>
      </c>
      <c r="M352" s="77">
        <v>0</v>
      </c>
    </row>
    <row r="353" spans="1:13" s="73" customFormat="1" ht="15" x14ac:dyDescent="0.2">
      <c r="A353" s="81" t="s">
        <v>15</v>
      </c>
      <c r="B353" s="78">
        <v>4</v>
      </c>
      <c r="C353" s="78">
        <v>2</v>
      </c>
      <c r="D353" s="79"/>
      <c r="E353" s="78">
        <v>2</v>
      </c>
      <c r="F353" s="78">
        <v>1</v>
      </c>
      <c r="G353" s="79"/>
      <c r="H353" s="78">
        <v>1</v>
      </c>
      <c r="I353" s="78">
        <v>1</v>
      </c>
      <c r="J353" s="79"/>
      <c r="K353" s="78">
        <v>1</v>
      </c>
      <c r="L353" s="78">
        <v>1</v>
      </c>
      <c r="M353" s="79"/>
    </row>
    <row r="354" spans="1:13" ht="30" x14ac:dyDescent="0.2">
      <c r="A354" s="86" t="s">
        <v>517</v>
      </c>
      <c r="B354" s="85"/>
      <c r="C354" s="85"/>
      <c r="D354" s="85"/>
      <c r="E354" s="85"/>
      <c r="F354" s="85"/>
      <c r="G354" s="85"/>
      <c r="H354" s="85"/>
      <c r="I354" s="85"/>
      <c r="J354" s="85"/>
      <c r="K354" s="85"/>
      <c r="L354" s="85"/>
      <c r="M354" s="85"/>
    </row>
    <row r="355" spans="1:13" s="73" customFormat="1" ht="15" x14ac:dyDescent="0.2">
      <c r="A355" s="81" t="s">
        <v>185</v>
      </c>
      <c r="B355" s="79"/>
      <c r="C355" s="78">
        <v>0</v>
      </c>
      <c r="D355" s="80">
        <v>0</v>
      </c>
      <c r="E355" s="79"/>
      <c r="F355" s="78">
        <v>1</v>
      </c>
      <c r="G355" s="80">
        <v>1</v>
      </c>
      <c r="H355" s="79"/>
      <c r="I355" s="78">
        <v>0</v>
      </c>
      <c r="J355" s="80">
        <v>0</v>
      </c>
      <c r="K355" s="79"/>
      <c r="L355" s="78">
        <v>1</v>
      </c>
      <c r="M355" s="80">
        <v>1</v>
      </c>
    </row>
    <row r="356" spans="1:13" s="73" customFormat="1" ht="15" x14ac:dyDescent="0.2">
      <c r="A356" s="81" t="s">
        <v>184</v>
      </c>
      <c r="B356" s="79"/>
      <c r="C356" s="78">
        <v>2</v>
      </c>
      <c r="D356" s="80">
        <v>1</v>
      </c>
      <c r="E356" s="79"/>
      <c r="F356" s="78">
        <v>0</v>
      </c>
      <c r="G356" s="80">
        <v>0</v>
      </c>
      <c r="H356" s="79"/>
      <c r="I356" s="78">
        <v>0</v>
      </c>
      <c r="J356" s="80">
        <v>0</v>
      </c>
      <c r="K356" s="79"/>
      <c r="L356" s="78">
        <v>0</v>
      </c>
      <c r="M356" s="80">
        <v>0</v>
      </c>
    </row>
    <row r="357" spans="1:13" s="73" customFormat="1" ht="15" x14ac:dyDescent="0.2">
      <c r="A357" s="81" t="s">
        <v>237</v>
      </c>
      <c r="B357" s="79"/>
      <c r="C357" s="78">
        <v>0</v>
      </c>
      <c r="D357" s="80">
        <v>0</v>
      </c>
      <c r="E357" s="79"/>
      <c r="F357" s="78">
        <v>0</v>
      </c>
      <c r="G357" s="80">
        <v>0</v>
      </c>
      <c r="H357" s="79"/>
      <c r="I357" s="78">
        <v>1</v>
      </c>
      <c r="J357" s="80">
        <v>1</v>
      </c>
      <c r="K357" s="79"/>
      <c r="L357" s="78">
        <v>0</v>
      </c>
      <c r="M357" s="80">
        <v>0</v>
      </c>
    </row>
    <row r="358" spans="1:13" s="73" customFormat="1" ht="15" x14ac:dyDescent="0.2">
      <c r="A358" s="81" t="s">
        <v>15</v>
      </c>
      <c r="B358" s="79"/>
      <c r="C358" s="78">
        <v>2</v>
      </c>
      <c r="D358" s="79"/>
      <c r="E358" s="79"/>
      <c r="F358" s="78">
        <v>1</v>
      </c>
      <c r="G358" s="79"/>
      <c r="H358" s="79"/>
      <c r="I358" s="78">
        <v>1</v>
      </c>
      <c r="J358" s="79"/>
      <c r="K358" s="79"/>
      <c r="L358" s="78">
        <v>1</v>
      </c>
      <c r="M358" s="79"/>
    </row>
    <row r="359" spans="1:13" ht="30" x14ac:dyDescent="0.2">
      <c r="A359" s="86" t="s">
        <v>516</v>
      </c>
      <c r="B359" s="85"/>
      <c r="C359" s="85"/>
      <c r="D359" s="85"/>
      <c r="E359" s="85"/>
      <c r="F359" s="85"/>
      <c r="G359" s="85"/>
      <c r="H359" s="85"/>
      <c r="I359" s="85"/>
      <c r="J359" s="85"/>
      <c r="K359" s="85"/>
      <c r="L359" s="85"/>
      <c r="M359" s="85"/>
    </row>
    <row r="360" spans="1:13" s="73" customFormat="1" ht="15" x14ac:dyDescent="0.2">
      <c r="A360" s="81" t="s">
        <v>95</v>
      </c>
      <c r="B360" s="79"/>
      <c r="C360" s="78" t="s">
        <v>158</v>
      </c>
      <c r="D360" s="80" t="s">
        <v>158</v>
      </c>
      <c r="E360" s="79"/>
      <c r="F360" s="78">
        <v>0</v>
      </c>
      <c r="G360" s="80">
        <v>0</v>
      </c>
      <c r="H360" s="79"/>
      <c r="I360" s="78" t="s">
        <v>158</v>
      </c>
      <c r="J360" s="80" t="s">
        <v>158</v>
      </c>
      <c r="K360" s="79"/>
      <c r="L360" s="78">
        <v>1</v>
      </c>
      <c r="M360" s="80">
        <v>1</v>
      </c>
    </row>
    <row r="361" spans="1:13" s="73" customFormat="1" ht="15" x14ac:dyDescent="0.2">
      <c r="A361" s="81" t="s">
        <v>94</v>
      </c>
      <c r="B361" s="79"/>
      <c r="C361" s="78" t="s">
        <v>158</v>
      </c>
      <c r="D361" s="80" t="s">
        <v>158</v>
      </c>
      <c r="E361" s="79"/>
      <c r="F361" s="78">
        <v>1</v>
      </c>
      <c r="G361" s="80">
        <v>1</v>
      </c>
      <c r="H361" s="79"/>
      <c r="I361" s="78" t="s">
        <v>158</v>
      </c>
      <c r="J361" s="80" t="s">
        <v>158</v>
      </c>
      <c r="K361" s="79"/>
      <c r="L361" s="78">
        <v>0</v>
      </c>
      <c r="M361" s="80">
        <v>0</v>
      </c>
    </row>
    <row r="362" spans="1:13" s="73" customFormat="1" ht="15" x14ac:dyDescent="0.2">
      <c r="A362" s="81" t="s">
        <v>15</v>
      </c>
      <c r="B362" s="79"/>
      <c r="C362" s="78" t="s">
        <v>158</v>
      </c>
      <c r="D362" s="79"/>
      <c r="E362" s="79"/>
      <c r="F362" s="78">
        <v>1</v>
      </c>
      <c r="G362" s="79"/>
      <c r="H362" s="79"/>
      <c r="I362" s="78" t="s">
        <v>158</v>
      </c>
      <c r="J362" s="79"/>
      <c r="K362" s="79"/>
      <c r="L362" s="78">
        <v>1</v>
      </c>
      <c r="M362" s="79"/>
    </row>
    <row r="363" spans="1:13" ht="30" x14ac:dyDescent="0.2">
      <c r="A363" s="86" t="s">
        <v>515</v>
      </c>
      <c r="B363" s="85"/>
      <c r="C363" s="85"/>
      <c r="D363" s="85"/>
      <c r="E363" s="85"/>
      <c r="F363" s="85"/>
      <c r="G363" s="85"/>
      <c r="H363" s="85"/>
      <c r="I363" s="85"/>
      <c r="J363" s="85"/>
      <c r="K363" s="85"/>
      <c r="L363" s="85"/>
      <c r="M363" s="85"/>
    </row>
    <row r="364" spans="1:13" s="73" customFormat="1" ht="15" x14ac:dyDescent="0.2">
      <c r="A364" s="81" t="s">
        <v>349</v>
      </c>
      <c r="B364" s="79"/>
      <c r="C364" s="78" t="s">
        <v>158</v>
      </c>
      <c r="D364" s="80" t="s">
        <v>158</v>
      </c>
      <c r="E364" s="79"/>
      <c r="F364" s="78">
        <v>1</v>
      </c>
      <c r="G364" s="80">
        <v>1</v>
      </c>
      <c r="H364" s="79"/>
      <c r="I364" s="78" t="s">
        <v>158</v>
      </c>
      <c r="J364" s="80" t="s">
        <v>158</v>
      </c>
      <c r="K364" s="79"/>
      <c r="L364" s="78" t="s">
        <v>158</v>
      </c>
      <c r="M364" s="77" t="s">
        <v>158</v>
      </c>
    </row>
    <row r="365" spans="1:13" s="73" customFormat="1" ht="15" x14ac:dyDescent="0.2">
      <c r="A365" s="81" t="s">
        <v>350</v>
      </c>
      <c r="B365" s="79"/>
      <c r="C365" s="78" t="s">
        <v>158</v>
      </c>
      <c r="D365" s="80" t="s">
        <v>158</v>
      </c>
      <c r="E365" s="79"/>
      <c r="F365" s="78">
        <v>0</v>
      </c>
      <c r="G365" s="80">
        <v>0</v>
      </c>
      <c r="H365" s="79"/>
      <c r="I365" s="78" t="s">
        <v>158</v>
      </c>
      <c r="J365" s="80" t="s">
        <v>158</v>
      </c>
      <c r="K365" s="79"/>
      <c r="L365" s="78" t="s">
        <v>158</v>
      </c>
      <c r="M365" s="77" t="s">
        <v>158</v>
      </c>
    </row>
    <row r="366" spans="1:13" s="73" customFormat="1" ht="15" x14ac:dyDescent="0.2">
      <c r="A366" s="81" t="s">
        <v>351</v>
      </c>
      <c r="B366" s="79"/>
      <c r="C366" s="78" t="s">
        <v>158</v>
      </c>
      <c r="D366" s="80" t="s">
        <v>158</v>
      </c>
      <c r="E366" s="79"/>
      <c r="F366" s="78">
        <v>0</v>
      </c>
      <c r="G366" s="80">
        <v>0</v>
      </c>
      <c r="H366" s="79"/>
      <c r="I366" s="78" t="s">
        <v>158</v>
      </c>
      <c r="J366" s="80" t="s">
        <v>158</v>
      </c>
      <c r="K366" s="79"/>
      <c r="L366" s="78" t="s">
        <v>158</v>
      </c>
      <c r="M366" s="77" t="s">
        <v>158</v>
      </c>
    </row>
    <row r="367" spans="1:13" s="73" customFormat="1" ht="30" x14ac:dyDescent="0.2">
      <c r="A367" s="81" t="s">
        <v>538</v>
      </c>
      <c r="B367" s="79"/>
      <c r="C367" s="78" t="s">
        <v>158</v>
      </c>
      <c r="D367" s="80" t="s">
        <v>158</v>
      </c>
      <c r="E367" s="79"/>
      <c r="F367" s="78">
        <v>0</v>
      </c>
      <c r="G367" s="80">
        <v>0</v>
      </c>
      <c r="H367" s="79"/>
      <c r="I367" s="78" t="s">
        <v>158</v>
      </c>
      <c r="J367" s="80" t="s">
        <v>158</v>
      </c>
      <c r="K367" s="79"/>
      <c r="L367" s="78" t="s">
        <v>158</v>
      </c>
      <c r="M367" s="77" t="s">
        <v>158</v>
      </c>
    </row>
    <row r="368" spans="1:13" s="73" customFormat="1" ht="15" x14ac:dyDescent="0.2">
      <c r="A368" s="81" t="s">
        <v>15</v>
      </c>
      <c r="B368" s="78" t="s">
        <v>158</v>
      </c>
      <c r="C368" s="78" t="s">
        <v>158</v>
      </c>
      <c r="D368" s="79"/>
      <c r="E368" s="78">
        <v>1</v>
      </c>
      <c r="F368" s="78">
        <v>1</v>
      </c>
      <c r="G368" s="79"/>
      <c r="H368" s="78" t="s">
        <v>158</v>
      </c>
      <c r="I368" s="78" t="s">
        <v>158</v>
      </c>
      <c r="J368" s="79"/>
      <c r="K368" s="78" t="s">
        <v>158</v>
      </c>
      <c r="L368" s="78" t="s">
        <v>158</v>
      </c>
      <c r="M368" s="79"/>
    </row>
    <row r="369" spans="1:13" ht="30" x14ac:dyDescent="0.2">
      <c r="A369" s="86" t="s">
        <v>513</v>
      </c>
      <c r="B369" s="85"/>
      <c r="C369" s="85"/>
      <c r="D369" s="85"/>
      <c r="E369" s="85"/>
      <c r="F369" s="85"/>
      <c r="G369" s="85"/>
      <c r="H369" s="85"/>
      <c r="I369" s="85"/>
      <c r="J369" s="85"/>
      <c r="K369" s="85"/>
      <c r="L369" s="85"/>
      <c r="M369" s="85"/>
    </row>
    <row r="370" spans="1:13" s="73" customFormat="1" ht="15" x14ac:dyDescent="0.2">
      <c r="A370" s="81" t="s">
        <v>353</v>
      </c>
      <c r="B370" s="79"/>
      <c r="C370" s="78" t="s">
        <v>158</v>
      </c>
      <c r="D370" s="80" t="s">
        <v>158</v>
      </c>
      <c r="E370" s="79"/>
      <c r="F370" s="78" t="s">
        <v>158</v>
      </c>
      <c r="G370" s="80" t="s">
        <v>158</v>
      </c>
      <c r="H370" s="79"/>
      <c r="I370" s="78" t="s">
        <v>158</v>
      </c>
      <c r="J370" s="80" t="s">
        <v>158</v>
      </c>
      <c r="K370" s="79"/>
      <c r="L370" s="78">
        <v>0</v>
      </c>
      <c r="M370" s="77">
        <v>0</v>
      </c>
    </row>
    <row r="371" spans="1:13" s="73" customFormat="1" ht="15" x14ac:dyDescent="0.2">
      <c r="A371" s="81" t="s">
        <v>354</v>
      </c>
      <c r="B371" s="79"/>
      <c r="C371" s="78" t="s">
        <v>158</v>
      </c>
      <c r="D371" s="80" t="s">
        <v>158</v>
      </c>
      <c r="E371" s="79"/>
      <c r="F371" s="78" t="s">
        <v>158</v>
      </c>
      <c r="G371" s="80" t="s">
        <v>158</v>
      </c>
      <c r="H371" s="79"/>
      <c r="I371" s="78" t="s">
        <v>158</v>
      </c>
      <c r="J371" s="80" t="s">
        <v>158</v>
      </c>
      <c r="K371" s="79"/>
      <c r="L371" s="78">
        <v>0</v>
      </c>
      <c r="M371" s="77">
        <v>0</v>
      </c>
    </row>
    <row r="372" spans="1:13" s="73" customFormat="1" ht="15" x14ac:dyDescent="0.2">
      <c r="A372" s="81" t="s">
        <v>512</v>
      </c>
      <c r="B372" s="79"/>
      <c r="C372" s="78" t="s">
        <v>158</v>
      </c>
      <c r="D372" s="80" t="s">
        <v>158</v>
      </c>
      <c r="E372" s="79"/>
      <c r="F372" s="78" t="s">
        <v>158</v>
      </c>
      <c r="G372" s="80" t="s">
        <v>158</v>
      </c>
      <c r="H372" s="79"/>
      <c r="I372" s="78" t="s">
        <v>158</v>
      </c>
      <c r="J372" s="80" t="s">
        <v>158</v>
      </c>
      <c r="K372" s="79"/>
      <c r="L372" s="78">
        <v>0</v>
      </c>
      <c r="M372" s="77">
        <v>0</v>
      </c>
    </row>
    <row r="373" spans="1:13" s="73" customFormat="1" ht="15" x14ac:dyDescent="0.2">
      <c r="A373" s="81" t="s">
        <v>356</v>
      </c>
      <c r="B373" s="79"/>
      <c r="C373" s="78" t="s">
        <v>158</v>
      </c>
      <c r="D373" s="80" t="s">
        <v>158</v>
      </c>
      <c r="E373" s="79"/>
      <c r="F373" s="78" t="s">
        <v>158</v>
      </c>
      <c r="G373" s="80" t="s">
        <v>158</v>
      </c>
      <c r="H373" s="79"/>
      <c r="I373" s="78" t="s">
        <v>158</v>
      </c>
      <c r="J373" s="80" t="s">
        <v>158</v>
      </c>
      <c r="K373" s="79"/>
      <c r="L373" s="78">
        <v>1</v>
      </c>
      <c r="M373" s="77">
        <v>1</v>
      </c>
    </row>
    <row r="374" spans="1:13" s="73" customFormat="1" ht="15" x14ac:dyDescent="0.2">
      <c r="A374" s="81" t="s">
        <v>15</v>
      </c>
      <c r="B374" s="78" t="s">
        <v>158</v>
      </c>
      <c r="C374" s="78" t="s">
        <v>158</v>
      </c>
      <c r="D374" s="79"/>
      <c r="E374" s="78" t="s">
        <v>158</v>
      </c>
      <c r="F374" s="78" t="s">
        <v>158</v>
      </c>
      <c r="G374" s="79"/>
      <c r="H374" s="78" t="s">
        <v>158</v>
      </c>
      <c r="I374" s="78" t="s">
        <v>158</v>
      </c>
      <c r="J374" s="79"/>
      <c r="K374" s="78">
        <v>1</v>
      </c>
      <c r="L374" s="78">
        <v>1</v>
      </c>
      <c r="M374" s="79"/>
    </row>
    <row r="375" spans="1:13" ht="15" x14ac:dyDescent="0.2">
      <c r="A375" s="86" t="s">
        <v>190</v>
      </c>
      <c r="B375" s="85"/>
      <c r="C375" s="85"/>
      <c r="D375" s="85"/>
      <c r="E375" s="85"/>
      <c r="F375" s="85"/>
      <c r="G375" s="85"/>
      <c r="H375" s="85"/>
      <c r="I375" s="85"/>
      <c r="J375" s="85"/>
      <c r="K375" s="85"/>
      <c r="L375" s="85"/>
      <c r="M375" s="85"/>
    </row>
    <row r="376" spans="1:13" s="73" customFormat="1" ht="15" x14ac:dyDescent="0.2">
      <c r="A376" s="81" t="s">
        <v>147</v>
      </c>
      <c r="B376" s="79"/>
      <c r="C376" s="78">
        <v>2</v>
      </c>
      <c r="D376" s="80">
        <v>0.5</v>
      </c>
      <c r="E376" s="79"/>
      <c r="F376" s="78">
        <v>3</v>
      </c>
      <c r="G376" s="80">
        <v>0.42857142857142899</v>
      </c>
      <c r="H376" s="79"/>
      <c r="I376" s="78">
        <v>4</v>
      </c>
      <c r="J376" s="80">
        <v>0.57142857142857095</v>
      </c>
      <c r="K376" s="79"/>
      <c r="L376" s="78">
        <v>16</v>
      </c>
      <c r="M376" s="77">
        <v>0.64</v>
      </c>
    </row>
    <row r="377" spans="1:13" s="73" customFormat="1" ht="15" x14ac:dyDescent="0.2">
      <c r="A377" s="81" t="s">
        <v>526</v>
      </c>
      <c r="B377" s="79"/>
      <c r="C377" s="78">
        <v>0</v>
      </c>
      <c r="D377" s="80">
        <v>0</v>
      </c>
      <c r="E377" s="79"/>
      <c r="F377" s="78">
        <v>0</v>
      </c>
      <c r="G377" s="80">
        <v>0</v>
      </c>
      <c r="H377" s="79"/>
      <c r="I377" s="78">
        <v>0</v>
      </c>
      <c r="J377" s="80">
        <v>0</v>
      </c>
      <c r="K377" s="79"/>
      <c r="L377" s="78">
        <v>0</v>
      </c>
      <c r="M377" s="77">
        <v>0</v>
      </c>
    </row>
    <row r="378" spans="1:13" s="73" customFormat="1" ht="15" x14ac:dyDescent="0.2">
      <c r="A378" s="81" t="s">
        <v>148</v>
      </c>
      <c r="B378" s="79"/>
      <c r="C378" s="78">
        <v>1</v>
      </c>
      <c r="D378" s="80">
        <v>0.25</v>
      </c>
      <c r="E378" s="79"/>
      <c r="F378" s="78">
        <v>1</v>
      </c>
      <c r="G378" s="80">
        <v>0.14285714285714299</v>
      </c>
      <c r="H378" s="79"/>
      <c r="I378" s="78">
        <v>0</v>
      </c>
      <c r="J378" s="80">
        <v>0</v>
      </c>
      <c r="K378" s="79"/>
      <c r="L378" s="78">
        <v>6</v>
      </c>
      <c r="M378" s="77">
        <v>0.24</v>
      </c>
    </row>
    <row r="379" spans="1:13" s="73" customFormat="1" ht="30" x14ac:dyDescent="0.2">
      <c r="A379" s="81" t="s">
        <v>151</v>
      </c>
      <c r="B379" s="79"/>
      <c r="C379" s="78">
        <v>1</v>
      </c>
      <c r="D379" s="80">
        <v>0.25</v>
      </c>
      <c r="E379" s="79"/>
      <c r="F379" s="78">
        <v>2</v>
      </c>
      <c r="G379" s="80">
        <v>0.28571428571428598</v>
      </c>
      <c r="H379" s="79"/>
      <c r="I379" s="78">
        <v>1</v>
      </c>
      <c r="J379" s="80">
        <v>0.14285714285714299</v>
      </c>
      <c r="K379" s="79"/>
      <c r="L379" s="78">
        <v>0</v>
      </c>
      <c r="M379" s="77">
        <v>0</v>
      </c>
    </row>
    <row r="380" spans="1:13" s="73" customFormat="1" ht="15" x14ac:dyDescent="0.2">
      <c r="A380" s="81" t="s">
        <v>152</v>
      </c>
      <c r="B380" s="79"/>
      <c r="C380" s="78">
        <v>0</v>
      </c>
      <c r="D380" s="80">
        <v>0</v>
      </c>
      <c r="E380" s="79"/>
      <c r="F380" s="78">
        <v>0</v>
      </c>
      <c r="G380" s="80">
        <v>0</v>
      </c>
      <c r="H380" s="79"/>
      <c r="I380" s="78">
        <v>1</v>
      </c>
      <c r="J380" s="80">
        <v>0.14285714285714299</v>
      </c>
      <c r="K380" s="79"/>
      <c r="L380" s="78">
        <v>0</v>
      </c>
      <c r="M380" s="77">
        <v>0</v>
      </c>
    </row>
    <row r="381" spans="1:13" s="73" customFormat="1" ht="15" x14ac:dyDescent="0.2">
      <c r="A381" s="81" t="s">
        <v>150</v>
      </c>
      <c r="B381" s="79"/>
      <c r="C381" s="78">
        <v>0</v>
      </c>
      <c r="D381" s="80">
        <v>0</v>
      </c>
      <c r="E381" s="79"/>
      <c r="F381" s="78">
        <v>1</v>
      </c>
      <c r="G381" s="80">
        <v>0.14285714285714299</v>
      </c>
      <c r="H381" s="79"/>
      <c r="I381" s="78">
        <v>1</v>
      </c>
      <c r="J381" s="80">
        <v>0.14285714285714299</v>
      </c>
      <c r="K381" s="79"/>
      <c r="L381" s="78">
        <v>1</v>
      </c>
      <c r="M381" s="77">
        <v>0.04</v>
      </c>
    </row>
    <row r="382" spans="1:13" s="73" customFormat="1" ht="15" x14ac:dyDescent="0.2">
      <c r="A382" s="81" t="s">
        <v>237</v>
      </c>
      <c r="B382" s="79"/>
      <c r="C382" s="78">
        <v>0</v>
      </c>
      <c r="D382" s="80">
        <v>0</v>
      </c>
      <c r="E382" s="79"/>
      <c r="F382" s="78">
        <v>1</v>
      </c>
      <c r="G382" s="80">
        <v>0.14285714285714299</v>
      </c>
      <c r="H382" s="79"/>
      <c r="I382" s="78">
        <v>0</v>
      </c>
      <c r="J382" s="80">
        <v>0</v>
      </c>
      <c r="K382" s="79"/>
      <c r="L382" s="78">
        <v>2</v>
      </c>
      <c r="M382" s="77">
        <v>0.08</v>
      </c>
    </row>
    <row r="383" spans="1:13" s="73" customFormat="1" ht="15" x14ac:dyDescent="0.2">
      <c r="A383" s="81" t="s">
        <v>15</v>
      </c>
      <c r="B383" s="78">
        <v>4</v>
      </c>
      <c r="C383" s="78">
        <v>4</v>
      </c>
      <c r="D383" s="79"/>
      <c r="E383" s="78">
        <v>8</v>
      </c>
      <c r="F383" s="78">
        <v>7</v>
      </c>
      <c r="G383" s="79"/>
      <c r="H383" s="78">
        <v>7</v>
      </c>
      <c r="I383" s="78">
        <v>7</v>
      </c>
      <c r="J383" s="79"/>
      <c r="K383" s="78">
        <v>25</v>
      </c>
      <c r="L383" s="78">
        <v>25</v>
      </c>
      <c r="M383" s="79"/>
    </row>
    <row r="384" spans="1:13" ht="45" x14ac:dyDescent="0.2">
      <c r="A384" s="86" t="s">
        <v>537</v>
      </c>
      <c r="B384" s="85"/>
      <c r="C384" s="85"/>
      <c r="D384" s="85"/>
      <c r="E384" s="85"/>
      <c r="F384" s="85"/>
      <c r="G384" s="85"/>
      <c r="H384" s="85"/>
      <c r="I384" s="85"/>
      <c r="J384" s="85"/>
      <c r="K384" s="85"/>
      <c r="L384" s="85"/>
      <c r="M384" s="85"/>
    </row>
    <row r="385" spans="1:13" s="73" customFormat="1" ht="30" x14ac:dyDescent="0.2">
      <c r="A385" s="81" t="s">
        <v>314</v>
      </c>
      <c r="B385" s="79"/>
      <c r="C385" s="78">
        <v>0</v>
      </c>
      <c r="D385" s="80">
        <v>0</v>
      </c>
      <c r="E385" s="79"/>
      <c r="F385" s="78">
        <v>2</v>
      </c>
      <c r="G385" s="80">
        <v>1</v>
      </c>
      <c r="H385" s="79"/>
      <c r="I385" s="78">
        <v>0</v>
      </c>
      <c r="J385" s="80">
        <v>0</v>
      </c>
      <c r="K385" s="79"/>
      <c r="L385" s="78" t="s">
        <v>158</v>
      </c>
      <c r="M385" s="77" t="s">
        <v>158</v>
      </c>
    </row>
    <row r="386" spans="1:13" s="73" customFormat="1" ht="30" x14ac:dyDescent="0.2">
      <c r="A386" s="81" t="s">
        <v>315</v>
      </c>
      <c r="B386" s="79"/>
      <c r="C386" s="78">
        <v>0</v>
      </c>
      <c r="D386" s="80">
        <v>0</v>
      </c>
      <c r="E386" s="79"/>
      <c r="F386" s="78">
        <v>0</v>
      </c>
      <c r="G386" s="80">
        <v>0</v>
      </c>
      <c r="H386" s="79"/>
      <c r="I386" s="78">
        <v>1</v>
      </c>
      <c r="J386" s="80">
        <v>1</v>
      </c>
      <c r="K386" s="79"/>
      <c r="L386" s="78" t="s">
        <v>158</v>
      </c>
      <c r="M386" s="77" t="s">
        <v>158</v>
      </c>
    </row>
    <row r="387" spans="1:13" s="73" customFormat="1" ht="30" x14ac:dyDescent="0.2">
      <c r="A387" s="81" t="s">
        <v>316</v>
      </c>
      <c r="B387" s="79"/>
      <c r="C387" s="78">
        <v>1</v>
      </c>
      <c r="D387" s="80">
        <v>1</v>
      </c>
      <c r="E387" s="79"/>
      <c r="F387" s="78">
        <v>1</v>
      </c>
      <c r="G387" s="80">
        <v>0.5</v>
      </c>
      <c r="H387" s="79"/>
      <c r="I387" s="78">
        <v>0</v>
      </c>
      <c r="J387" s="80">
        <v>0</v>
      </c>
      <c r="K387" s="79"/>
      <c r="L387" s="78" t="s">
        <v>158</v>
      </c>
      <c r="M387" s="77" t="s">
        <v>158</v>
      </c>
    </row>
    <row r="388" spans="1:13" s="73" customFormat="1" ht="15" x14ac:dyDescent="0.2">
      <c r="A388" s="81" t="s">
        <v>317</v>
      </c>
      <c r="B388" s="79"/>
      <c r="C388" s="78">
        <v>0</v>
      </c>
      <c r="D388" s="80">
        <v>0</v>
      </c>
      <c r="E388" s="79"/>
      <c r="F388" s="78">
        <v>0</v>
      </c>
      <c r="G388" s="80">
        <v>0</v>
      </c>
      <c r="H388" s="79"/>
      <c r="I388" s="78">
        <v>0</v>
      </c>
      <c r="J388" s="80">
        <v>0</v>
      </c>
      <c r="K388" s="79"/>
      <c r="L388" s="78" t="s">
        <v>158</v>
      </c>
      <c r="M388" s="77" t="s">
        <v>158</v>
      </c>
    </row>
    <row r="389" spans="1:13" s="73" customFormat="1" ht="30" x14ac:dyDescent="0.2">
      <c r="A389" s="81" t="s">
        <v>328</v>
      </c>
      <c r="B389" s="79"/>
      <c r="C389" s="78">
        <v>0</v>
      </c>
      <c r="D389" s="80">
        <v>0</v>
      </c>
      <c r="E389" s="79"/>
      <c r="F389" s="78">
        <v>0</v>
      </c>
      <c r="G389" s="80">
        <v>0</v>
      </c>
      <c r="H389" s="79"/>
      <c r="I389" s="78">
        <v>0</v>
      </c>
      <c r="J389" s="80">
        <v>0</v>
      </c>
      <c r="K389" s="79"/>
      <c r="L389" s="78" t="s">
        <v>158</v>
      </c>
      <c r="M389" s="77" t="s">
        <v>158</v>
      </c>
    </row>
    <row r="390" spans="1:13" s="73" customFormat="1" ht="15" x14ac:dyDescent="0.2">
      <c r="A390" s="81" t="s">
        <v>319</v>
      </c>
      <c r="B390" s="79"/>
      <c r="C390" s="78">
        <v>0</v>
      </c>
      <c r="D390" s="80">
        <v>0</v>
      </c>
      <c r="E390" s="79"/>
      <c r="F390" s="78">
        <v>1</v>
      </c>
      <c r="G390" s="80">
        <v>0.5</v>
      </c>
      <c r="H390" s="79"/>
      <c r="I390" s="78">
        <v>0</v>
      </c>
      <c r="J390" s="80">
        <v>0</v>
      </c>
      <c r="K390" s="79"/>
      <c r="L390" s="78" t="s">
        <v>158</v>
      </c>
      <c r="M390" s="77" t="s">
        <v>158</v>
      </c>
    </row>
    <row r="391" spans="1:13" s="73" customFormat="1" ht="15" x14ac:dyDescent="0.2">
      <c r="A391" s="81" t="s">
        <v>237</v>
      </c>
      <c r="B391" s="79"/>
      <c r="C391" s="78">
        <v>0</v>
      </c>
      <c r="D391" s="80">
        <v>0</v>
      </c>
      <c r="E391" s="79"/>
      <c r="F391" s="78">
        <v>0</v>
      </c>
      <c r="G391" s="80">
        <v>0</v>
      </c>
      <c r="H391" s="79"/>
      <c r="I391" s="78">
        <v>0</v>
      </c>
      <c r="J391" s="80">
        <v>0</v>
      </c>
      <c r="K391" s="79"/>
      <c r="L391" s="78" t="s">
        <v>158</v>
      </c>
      <c r="M391" s="77" t="s">
        <v>158</v>
      </c>
    </row>
    <row r="392" spans="1:13" s="73" customFormat="1" ht="15" x14ac:dyDescent="0.2">
      <c r="A392" s="81" t="s">
        <v>15</v>
      </c>
      <c r="B392" s="78">
        <v>1</v>
      </c>
      <c r="C392" s="78">
        <v>1</v>
      </c>
      <c r="D392" s="79"/>
      <c r="E392" s="78">
        <v>4</v>
      </c>
      <c r="F392" s="78">
        <v>2</v>
      </c>
      <c r="G392" s="79"/>
      <c r="H392" s="78">
        <v>1</v>
      </c>
      <c r="I392" s="78">
        <v>1</v>
      </c>
      <c r="J392" s="79"/>
      <c r="K392" s="78" t="s">
        <v>158</v>
      </c>
      <c r="L392" s="78" t="s">
        <v>158</v>
      </c>
      <c r="M392" s="79"/>
    </row>
    <row r="393" spans="1:13" ht="30" x14ac:dyDescent="0.2">
      <c r="A393" s="86" t="s">
        <v>195</v>
      </c>
      <c r="B393" s="85"/>
      <c r="C393" s="85"/>
      <c r="D393" s="85"/>
      <c r="E393" s="85"/>
      <c r="F393" s="85"/>
      <c r="G393" s="85"/>
      <c r="H393" s="85"/>
      <c r="I393" s="85"/>
      <c r="J393" s="85"/>
      <c r="K393" s="85"/>
      <c r="L393" s="85"/>
      <c r="M393" s="85"/>
    </row>
    <row r="394" spans="1:13" s="73" customFormat="1" ht="15" x14ac:dyDescent="0.2">
      <c r="A394" s="81" t="s">
        <v>320</v>
      </c>
      <c r="B394" s="79"/>
      <c r="C394" s="78" t="s">
        <v>158</v>
      </c>
      <c r="D394" s="80" t="s">
        <v>158</v>
      </c>
      <c r="E394" s="79"/>
      <c r="F394" s="78">
        <v>1</v>
      </c>
      <c r="G394" s="80">
        <v>1</v>
      </c>
      <c r="H394" s="79"/>
      <c r="I394" s="78">
        <v>1</v>
      </c>
      <c r="J394" s="80">
        <v>1</v>
      </c>
      <c r="K394" s="79"/>
      <c r="L394" s="78">
        <v>0</v>
      </c>
      <c r="M394" s="77">
        <v>0</v>
      </c>
    </row>
    <row r="395" spans="1:13" s="73" customFormat="1" ht="15" x14ac:dyDescent="0.2">
      <c r="A395" s="81" t="s">
        <v>321</v>
      </c>
      <c r="B395" s="79"/>
      <c r="C395" s="78" t="s">
        <v>158</v>
      </c>
      <c r="D395" s="80" t="s">
        <v>158</v>
      </c>
      <c r="E395" s="79"/>
      <c r="F395" s="78">
        <v>0</v>
      </c>
      <c r="G395" s="80">
        <v>0</v>
      </c>
      <c r="H395" s="79"/>
      <c r="I395" s="78">
        <v>0</v>
      </c>
      <c r="J395" s="80">
        <v>0</v>
      </c>
      <c r="K395" s="79"/>
      <c r="L395" s="78">
        <v>0</v>
      </c>
      <c r="M395" s="77">
        <v>0</v>
      </c>
    </row>
    <row r="396" spans="1:13" s="73" customFormat="1" ht="30" x14ac:dyDescent="0.2">
      <c r="A396" s="81" t="s">
        <v>322</v>
      </c>
      <c r="B396" s="79"/>
      <c r="C396" s="78" t="s">
        <v>158</v>
      </c>
      <c r="D396" s="80" t="s">
        <v>158</v>
      </c>
      <c r="E396" s="79"/>
      <c r="F396" s="78">
        <v>0</v>
      </c>
      <c r="G396" s="80">
        <v>0</v>
      </c>
      <c r="H396" s="79"/>
      <c r="I396" s="78">
        <v>0</v>
      </c>
      <c r="J396" s="80">
        <v>0</v>
      </c>
      <c r="K396" s="79"/>
      <c r="L396" s="78">
        <v>0</v>
      </c>
      <c r="M396" s="77">
        <v>0</v>
      </c>
    </row>
    <row r="397" spans="1:13" s="73" customFormat="1" ht="15" x14ac:dyDescent="0.2">
      <c r="A397" s="81" t="s">
        <v>323</v>
      </c>
      <c r="B397" s="79"/>
      <c r="C397" s="78" t="s">
        <v>158</v>
      </c>
      <c r="D397" s="80" t="s">
        <v>158</v>
      </c>
      <c r="E397" s="79"/>
      <c r="F397" s="78">
        <v>0</v>
      </c>
      <c r="G397" s="80">
        <v>0</v>
      </c>
      <c r="H397" s="79"/>
      <c r="I397" s="78">
        <v>0</v>
      </c>
      <c r="J397" s="80">
        <v>0</v>
      </c>
      <c r="K397" s="79"/>
      <c r="L397" s="78">
        <v>0</v>
      </c>
      <c r="M397" s="77">
        <v>0</v>
      </c>
    </row>
    <row r="398" spans="1:13" s="73" customFormat="1" ht="15" x14ac:dyDescent="0.2">
      <c r="A398" s="81" t="s">
        <v>324</v>
      </c>
      <c r="B398" s="79"/>
      <c r="C398" s="78" t="s">
        <v>158</v>
      </c>
      <c r="D398" s="80" t="s">
        <v>158</v>
      </c>
      <c r="E398" s="79"/>
      <c r="F398" s="78">
        <v>0</v>
      </c>
      <c r="G398" s="80">
        <v>0</v>
      </c>
      <c r="H398" s="79"/>
      <c r="I398" s="78">
        <v>0</v>
      </c>
      <c r="J398" s="80">
        <v>0</v>
      </c>
      <c r="K398" s="79"/>
      <c r="L398" s="78">
        <v>0</v>
      </c>
      <c r="M398" s="77">
        <v>0</v>
      </c>
    </row>
    <row r="399" spans="1:13" s="73" customFormat="1" ht="30" x14ac:dyDescent="0.2">
      <c r="A399" s="81" t="s">
        <v>325</v>
      </c>
      <c r="B399" s="79"/>
      <c r="C399" s="78" t="s">
        <v>158</v>
      </c>
      <c r="D399" s="80" t="s">
        <v>158</v>
      </c>
      <c r="E399" s="79"/>
      <c r="F399" s="78">
        <v>0</v>
      </c>
      <c r="G399" s="80">
        <v>0</v>
      </c>
      <c r="H399" s="79"/>
      <c r="I399" s="78">
        <v>0</v>
      </c>
      <c r="J399" s="80">
        <v>0</v>
      </c>
      <c r="K399" s="79"/>
      <c r="L399" s="78">
        <v>0</v>
      </c>
      <c r="M399" s="77">
        <v>0</v>
      </c>
    </row>
    <row r="400" spans="1:13" s="73" customFormat="1" ht="30" x14ac:dyDescent="0.2">
      <c r="A400" s="81" t="s">
        <v>326</v>
      </c>
      <c r="B400" s="79"/>
      <c r="C400" s="78" t="s">
        <v>158</v>
      </c>
      <c r="D400" s="80" t="s">
        <v>158</v>
      </c>
      <c r="E400" s="79"/>
      <c r="F400" s="78">
        <v>0</v>
      </c>
      <c r="G400" s="80">
        <v>0</v>
      </c>
      <c r="H400" s="79"/>
      <c r="I400" s="78">
        <v>0</v>
      </c>
      <c r="J400" s="80">
        <v>0</v>
      </c>
      <c r="K400" s="79"/>
      <c r="L400" s="78">
        <v>1</v>
      </c>
      <c r="M400" s="77">
        <v>1</v>
      </c>
    </row>
    <row r="401" spans="1:13" s="73" customFormat="1" ht="30" x14ac:dyDescent="0.2">
      <c r="A401" s="81" t="s">
        <v>327</v>
      </c>
      <c r="B401" s="79"/>
      <c r="C401" s="78" t="s">
        <v>158</v>
      </c>
      <c r="D401" s="80" t="s">
        <v>158</v>
      </c>
      <c r="E401" s="79"/>
      <c r="F401" s="78">
        <v>0</v>
      </c>
      <c r="G401" s="80">
        <v>0</v>
      </c>
      <c r="H401" s="79"/>
      <c r="I401" s="78">
        <v>0</v>
      </c>
      <c r="J401" s="80">
        <v>0</v>
      </c>
      <c r="K401" s="79"/>
      <c r="L401" s="78">
        <v>0</v>
      </c>
      <c r="M401" s="77">
        <v>0</v>
      </c>
    </row>
    <row r="402" spans="1:13" s="73" customFormat="1" ht="15" x14ac:dyDescent="0.2">
      <c r="A402" s="81" t="s">
        <v>15</v>
      </c>
      <c r="B402" s="78" t="s">
        <v>158</v>
      </c>
      <c r="C402" s="78" t="s">
        <v>158</v>
      </c>
      <c r="D402" s="79"/>
      <c r="E402" s="78">
        <v>1</v>
      </c>
      <c r="F402" s="78">
        <v>1</v>
      </c>
      <c r="G402" s="79"/>
      <c r="H402" s="78">
        <v>1</v>
      </c>
      <c r="I402" s="78">
        <v>1</v>
      </c>
      <c r="J402" s="79"/>
      <c r="K402" s="78">
        <v>1</v>
      </c>
      <c r="L402" s="78">
        <v>1</v>
      </c>
      <c r="M402" s="79"/>
    </row>
    <row r="403" spans="1:13" ht="15" x14ac:dyDescent="0.2">
      <c r="A403" s="86" t="s">
        <v>196</v>
      </c>
      <c r="B403" s="85"/>
      <c r="C403" s="85"/>
      <c r="D403" s="85"/>
      <c r="E403" s="85"/>
      <c r="F403" s="85"/>
      <c r="G403" s="85"/>
      <c r="H403" s="85"/>
      <c r="I403" s="85"/>
      <c r="J403" s="85"/>
      <c r="K403" s="85"/>
      <c r="L403" s="85"/>
      <c r="M403" s="85"/>
    </row>
    <row r="404" spans="1:13" s="73" customFormat="1" ht="15" x14ac:dyDescent="0.2">
      <c r="A404" s="81" t="s">
        <v>197</v>
      </c>
      <c r="B404" s="79"/>
      <c r="C404" s="78">
        <v>0</v>
      </c>
      <c r="D404" s="80">
        <v>0</v>
      </c>
      <c r="E404" s="79"/>
      <c r="F404" s="78">
        <v>1</v>
      </c>
      <c r="G404" s="80">
        <v>0.14285714285714299</v>
      </c>
      <c r="H404" s="79"/>
      <c r="I404" s="78">
        <v>1</v>
      </c>
      <c r="J404" s="80">
        <v>0.14285714285714299</v>
      </c>
      <c r="K404" s="79"/>
      <c r="L404" s="78">
        <v>0</v>
      </c>
      <c r="M404" s="80">
        <v>0</v>
      </c>
    </row>
    <row r="405" spans="1:13" s="73" customFormat="1" ht="15" x14ac:dyDescent="0.2">
      <c r="A405" s="81" t="s">
        <v>198</v>
      </c>
      <c r="B405" s="79"/>
      <c r="C405" s="78">
        <v>1</v>
      </c>
      <c r="D405" s="80">
        <v>0.25</v>
      </c>
      <c r="E405" s="79"/>
      <c r="F405" s="78">
        <v>2</v>
      </c>
      <c r="G405" s="80">
        <v>0.28571428571428598</v>
      </c>
      <c r="H405" s="79"/>
      <c r="I405" s="78">
        <v>1</v>
      </c>
      <c r="J405" s="80">
        <v>0.14285714285714299</v>
      </c>
      <c r="K405" s="79"/>
      <c r="L405" s="78">
        <v>2</v>
      </c>
      <c r="M405" s="80">
        <v>0.08</v>
      </c>
    </row>
    <row r="406" spans="1:13" s="73" customFormat="1" ht="15" x14ac:dyDescent="0.2">
      <c r="A406" s="81" t="s">
        <v>199</v>
      </c>
      <c r="B406" s="79"/>
      <c r="C406" s="78">
        <v>2</v>
      </c>
      <c r="D406" s="80">
        <v>0.5</v>
      </c>
      <c r="E406" s="79"/>
      <c r="F406" s="78">
        <v>4</v>
      </c>
      <c r="G406" s="80">
        <v>0.57142857142857095</v>
      </c>
      <c r="H406" s="79"/>
      <c r="I406" s="78">
        <v>5</v>
      </c>
      <c r="J406" s="80">
        <v>0.71428571428571397</v>
      </c>
      <c r="K406" s="79"/>
      <c r="L406" s="78">
        <v>22</v>
      </c>
      <c r="M406" s="80">
        <v>0.88</v>
      </c>
    </row>
    <row r="407" spans="1:13" s="73" customFormat="1" ht="15" x14ac:dyDescent="0.2">
      <c r="A407" s="81" t="s">
        <v>200</v>
      </c>
      <c r="B407" s="79"/>
      <c r="C407" s="78">
        <v>1</v>
      </c>
      <c r="D407" s="80">
        <v>0.25</v>
      </c>
      <c r="E407" s="79"/>
      <c r="F407" s="78">
        <v>0</v>
      </c>
      <c r="G407" s="80">
        <v>0</v>
      </c>
      <c r="H407" s="79"/>
      <c r="I407" s="78">
        <v>0</v>
      </c>
      <c r="J407" s="80">
        <v>0</v>
      </c>
      <c r="K407" s="79"/>
      <c r="L407" s="78">
        <v>1</v>
      </c>
      <c r="M407" s="80">
        <v>0.04</v>
      </c>
    </row>
    <row r="408" spans="1:13" s="73" customFormat="1" ht="15" x14ac:dyDescent="0.2">
      <c r="A408" s="81" t="s">
        <v>15</v>
      </c>
      <c r="B408" s="79"/>
      <c r="C408" s="78">
        <v>4</v>
      </c>
      <c r="D408" s="79"/>
      <c r="E408" s="79"/>
      <c r="F408" s="78">
        <v>7</v>
      </c>
      <c r="G408" s="79"/>
      <c r="H408" s="79"/>
      <c r="I408" s="78">
        <v>7</v>
      </c>
      <c r="J408" s="79"/>
      <c r="K408" s="79"/>
      <c r="L408" s="78">
        <v>25</v>
      </c>
      <c r="M408" s="79"/>
    </row>
    <row r="409" spans="1:13" ht="30" x14ac:dyDescent="0.2">
      <c r="A409" s="86" t="s">
        <v>201</v>
      </c>
      <c r="B409" s="85"/>
      <c r="C409" s="85"/>
      <c r="D409" s="85"/>
      <c r="E409" s="85"/>
      <c r="F409" s="85"/>
      <c r="G409" s="85"/>
      <c r="H409" s="85"/>
      <c r="I409" s="85"/>
      <c r="J409" s="85"/>
      <c r="K409" s="85"/>
      <c r="L409" s="85"/>
      <c r="M409" s="85"/>
    </row>
    <row r="410" spans="1:13" s="73" customFormat="1" ht="15" x14ac:dyDescent="0.2">
      <c r="A410" s="81" t="s">
        <v>202</v>
      </c>
      <c r="B410" s="79"/>
      <c r="C410" s="78">
        <v>2</v>
      </c>
      <c r="D410" s="80">
        <v>0.5</v>
      </c>
      <c r="E410" s="79"/>
      <c r="F410" s="78">
        <v>1</v>
      </c>
      <c r="G410" s="80">
        <v>0.14285714285714299</v>
      </c>
      <c r="H410" s="79"/>
      <c r="I410" s="78">
        <v>3</v>
      </c>
      <c r="J410" s="80">
        <v>0.42857142857142899</v>
      </c>
      <c r="K410" s="79"/>
      <c r="L410" s="78">
        <v>10</v>
      </c>
      <c r="M410" s="80">
        <v>0.4</v>
      </c>
    </row>
    <row r="411" spans="1:13" s="73" customFormat="1" ht="15" x14ac:dyDescent="0.2">
      <c r="A411" s="81" t="s">
        <v>203</v>
      </c>
      <c r="B411" s="79"/>
      <c r="C411" s="78">
        <v>0</v>
      </c>
      <c r="D411" s="80">
        <v>0</v>
      </c>
      <c r="E411" s="79"/>
      <c r="F411" s="78">
        <v>0</v>
      </c>
      <c r="G411" s="80">
        <v>0</v>
      </c>
      <c r="H411" s="79"/>
      <c r="I411" s="78">
        <v>0</v>
      </c>
      <c r="J411" s="80">
        <v>0</v>
      </c>
      <c r="K411" s="79"/>
      <c r="L411" s="78">
        <v>1</v>
      </c>
      <c r="M411" s="80">
        <v>0.04</v>
      </c>
    </row>
    <row r="412" spans="1:13" s="73" customFormat="1" ht="15" x14ac:dyDescent="0.2">
      <c r="A412" s="81" t="s">
        <v>204</v>
      </c>
      <c r="B412" s="79"/>
      <c r="C412" s="78">
        <v>2</v>
      </c>
      <c r="D412" s="80">
        <v>0.5</v>
      </c>
      <c r="E412" s="79"/>
      <c r="F412" s="78">
        <v>1</v>
      </c>
      <c r="G412" s="80">
        <v>0.14285714285714299</v>
      </c>
      <c r="H412" s="79"/>
      <c r="I412" s="78">
        <v>2</v>
      </c>
      <c r="J412" s="80">
        <v>0.28571428571428598</v>
      </c>
      <c r="K412" s="79"/>
      <c r="L412" s="78">
        <v>7</v>
      </c>
      <c r="M412" s="80">
        <v>0.28000000000000003</v>
      </c>
    </row>
    <row r="413" spans="1:13" s="73" customFormat="1" ht="15" x14ac:dyDescent="0.2">
      <c r="A413" s="81" t="s">
        <v>205</v>
      </c>
      <c r="B413" s="79"/>
      <c r="C413" s="78">
        <v>0</v>
      </c>
      <c r="D413" s="80">
        <v>0</v>
      </c>
      <c r="E413" s="79"/>
      <c r="F413" s="78">
        <v>3</v>
      </c>
      <c r="G413" s="80">
        <v>0.42857142857142899</v>
      </c>
      <c r="H413" s="79"/>
      <c r="I413" s="78">
        <v>0</v>
      </c>
      <c r="J413" s="80">
        <v>0</v>
      </c>
      <c r="K413" s="79"/>
      <c r="L413" s="78">
        <v>2</v>
      </c>
      <c r="M413" s="80">
        <v>0.08</v>
      </c>
    </row>
    <row r="414" spans="1:13" s="73" customFormat="1" ht="15" x14ac:dyDescent="0.2">
      <c r="A414" s="81" t="s">
        <v>206</v>
      </c>
      <c r="B414" s="79"/>
      <c r="C414" s="78">
        <v>0</v>
      </c>
      <c r="D414" s="80">
        <v>0</v>
      </c>
      <c r="E414" s="79"/>
      <c r="F414" s="78">
        <v>0</v>
      </c>
      <c r="G414" s="80">
        <v>0</v>
      </c>
      <c r="H414" s="79"/>
      <c r="I414" s="78">
        <v>1</v>
      </c>
      <c r="J414" s="80">
        <v>0.14285714285714299</v>
      </c>
      <c r="K414" s="79"/>
      <c r="L414" s="78">
        <v>2</v>
      </c>
      <c r="M414" s="80">
        <v>0.08</v>
      </c>
    </row>
    <row r="415" spans="1:13" s="73" customFormat="1" ht="15" x14ac:dyDescent="0.2">
      <c r="A415" s="81" t="s">
        <v>207</v>
      </c>
      <c r="B415" s="79"/>
      <c r="C415" s="78">
        <v>0</v>
      </c>
      <c r="D415" s="80">
        <v>0</v>
      </c>
      <c r="E415" s="79"/>
      <c r="F415" s="78">
        <v>0</v>
      </c>
      <c r="G415" s="80">
        <v>0</v>
      </c>
      <c r="H415" s="79"/>
      <c r="I415" s="78">
        <v>0</v>
      </c>
      <c r="J415" s="80">
        <v>0</v>
      </c>
      <c r="K415" s="79"/>
      <c r="L415" s="78">
        <v>3</v>
      </c>
      <c r="M415" s="80">
        <v>0.12</v>
      </c>
    </row>
    <row r="416" spans="1:13" s="73" customFormat="1" ht="15" x14ac:dyDescent="0.2">
      <c r="A416" s="81" t="s">
        <v>208</v>
      </c>
      <c r="B416" s="79"/>
      <c r="C416" s="78">
        <v>0</v>
      </c>
      <c r="D416" s="80">
        <v>0</v>
      </c>
      <c r="E416" s="79"/>
      <c r="F416" s="78">
        <v>0</v>
      </c>
      <c r="G416" s="80">
        <v>0</v>
      </c>
      <c r="H416" s="79"/>
      <c r="I416" s="78">
        <v>1</v>
      </c>
      <c r="J416" s="80">
        <v>0.14285714285714299</v>
      </c>
      <c r="K416" s="79"/>
      <c r="L416" s="78">
        <v>0</v>
      </c>
      <c r="M416" s="80">
        <v>0</v>
      </c>
    </row>
    <row r="417" spans="1:13" s="73" customFormat="1" ht="15" x14ac:dyDescent="0.2">
      <c r="A417" s="81" t="s">
        <v>237</v>
      </c>
      <c r="B417" s="79"/>
      <c r="C417" s="78">
        <v>0</v>
      </c>
      <c r="D417" s="80">
        <v>0</v>
      </c>
      <c r="E417" s="79"/>
      <c r="F417" s="83">
        <v>2</v>
      </c>
      <c r="G417" s="84">
        <v>0.28571428571428598</v>
      </c>
      <c r="H417" s="79"/>
      <c r="I417" s="78">
        <v>0</v>
      </c>
      <c r="J417" s="80">
        <v>0</v>
      </c>
      <c r="K417" s="79"/>
      <c r="L417" s="83">
        <v>0</v>
      </c>
      <c r="M417" s="84">
        <v>0</v>
      </c>
    </row>
    <row r="418" spans="1:13" s="73" customFormat="1" ht="15" x14ac:dyDescent="0.2">
      <c r="A418" s="81" t="s">
        <v>15</v>
      </c>
      <c r="B418" s="79"/>
      <c r="C418" s="78">
        <v>4</v>
      </c>
      <c r="D418" s="79"/>
      <c r="E418" s="79"/>
      <c r="F418" s="78">
        <v>7</v>
      </c>
      <c r="G418" s="79"/>
      <c r="H418" s="79"/>
      <c r="I418" s="78">
        <v>7</v>
      </c>
      <c r="J418" s="79"/>
      <c r="K418" s="79"/>
      <c r="L418" s="78">
        <v>25</v>
      </c>
      <c r="M418" s="79"/>
    </row>
    <row r="419" spans="1:13" ht="15" x14ac:dyDescent="0.2">
      <c r="A419" s="86" t="s">
        <v>209</v>
      </c>
      <c r="B419" s="85"/>
      <c r="C419" s="85"/>
      <c r="D419" s="85"/>
      <c r="E419" s="85"/>
      <c r="F419" s="85"/>
      <c r="G419" s="85"/>
      <c r="H419" s="85"/>
      <c r="I419" s="85"/>
      <c r="J419" s="85"/>
      <c r="K419" s="85"/>
      <c r="L419" s="85"/>
      <c r="M419" s="85"/>
    </row>
    <row r="420" spans="1:13" s="73" customFormat="1" ht="15" x14ac:dyDescent="0.2">
      <c r="A420" s="81" t="s">
        <v>210</v>
      </c>
      <c r="B420" s="79"/>
      <c r="C420" s="78">
        <v>0</v>
      </c>
      <c r="D420" s="80">
        <v>0</v>
      </c>
      <c r="E420" s="79"/>
      <c r="F420" s="78">
        <v>0</v>
      </c>
      <c r="G420" s="80">
        <v>0</v>
      </c>
      <c r="H420" s="79"/>
      <c r="I420" s="78">
        <v>0</v>
      </c>
      <c r="J420" s="80">
        <v>0</v>
      </c>
      <c r="K420" s="79"/>
      <c r="L420" s="78">
        <v>1</v>
      </c>
      <c r="M420" s="80">
        <v>3.8461538461538498E-2</v>
      </c>
    </row>
    <row r="421" spans="1:13" s="73" customFormat="1" ht="15" x14ac:dyDescent="0.2">
      <c r="A421" s="81" t="s">
        <v>536</v>
      </c>
      <c r="B421" s="79"/>
      <c r="C421" s="78">
        <v>0</v>
      </c>
      <c r="D421" s="80">
        <v>0</v>
      </c>
      <c r="E421" s="79"/>
      <c r="F421" s="78">
        <v>0</v>
      </c>
      <c r="G421" s="80">
        <v>0</v>
      </c>
      <c r="H421" s="79"/>
      <c r="I421" s="78">
        <v>0</v>
      </c>
      <c r="J421" s="80">
        <v>0</v>
      </c>
      <c r="K421" s="79"/>
      <c r="L421" s="78">
        <v>0</v>
      </c>
      <c r="M421" s="80">
        <v>0</v>
      </c>
    </row>
    <row r="422" spans="1:13" s="73" customFormat="1" ht="15" x14ac:dyDescent="0.2">
      <c r="A422" s="81" t="s">
        <v>211</v>
      </c>
      <c r="B422" s="79"/>
      <c r="C422" s="78">
        <v>2</v>
      </c>
      <c r="D422" s="80">
        <v>0.4</v>
      </c>
      <c r="E422" s="79"/>
      <c r="F422" s="78">
        <v>2</v>
      </c>
      <c r="G422" s="80">
        <v>0.28571428571428598</v>
      </c>
      <c r="H422" s="79"/>
      <c r="I422" s="78">
        <v>1</v>
      </c>
      <c r="J422" s="80">
        <v>0.14285714285714299</v>
      </c>
      <c r="K422" s="79"/>
      <c r="L422" s="78">
        <v>10</v>
      </c>
      <c r="M422" s="80">
        <v>0.38461538461538503</v>
      </c>
    </row>
    <row r="423" spans="1:13" s="73" customFormat="1" ht="15" x14ac:dyDescent="0.2">
      <c r="A423" s="81" t="s">
        <v>212</v>
      </c>
      <c r="B423" s="79"/>
      <c r="C423" s="78">
        <v>3</v>
      </c>
      <c r="D423" s="80">
        <v>0.6</v>
      </c>
      <c r="E423" s="79"/>
      <c r="F423" s="78">
        <v>5</v>
      </c>
      <c r="G423" s="80">
        <v>0.71428571428571397</v>
      </c>
      <c r="H423" s="79"/>
      <c r="I423" s="78">
        <v>6</v>
      </c>
      <c r="J423" s="80">
        <v>0.85714285714285698</v>
      </c>
      <c r="K423" s="79"/>
      <c r="L423" s="78">
        <v>15</v>
      </c>
      <c r="M423" s="80">
        <v>0.57692307692307698</v>
      </c>
    </row>
    <row r="424" spans="1:13" s="73" customFormat="1" ht="15" x14ac:dyDescent="0.2">
      <c r="A424" s="81" t="s">
        <v>15</v>
      </c>
      <c r="B424" s="79"/>
      <c r="C424" s="78">
        <v>5</v>
      </c>
      <c r="D424" s="79"/>
      <c r="E424" s="79"/>
      <c r="F424" s="78">
        <v>7</v>
      </c>
      <c r="G424" s="79"/>
      <c r="H424" s="79"/>
      <c r="I424" s="78">
        <v>7</v>
      </c>
      <c r="J424" s="79"/>
      <c r="K424" s="79"/>
      <c r="L424" s="78">
        <v>26</v>
      </c>
      <c r="M424" s="79"/>
    </row>
    <row r="425" spans="1:13" ht="30" x14ac:dyDescent="0.2">
      <c r="A425" s="86" t="s">
        <v>535</v>
      </c>
      <c r="B425" s="85"/>
      <c r="C425" s="85"/>
      <c r="D425" s="85"/>
      <c r="E425" s="85"/>
      <c r="F425" s="85"/>
      <c r="G425" s="85"/>
      <c r="H425" s="85"/>
      <c r="I425" s="85"/>
      <c r="J425" s="85"/>
      <c r="K425" s="85"/>
      <c r="L425" s="85"/>
      <c r="M425" s="85"/>
    </row>
    <row r="426" spans="1:13" s="73" customFormat="1" ht="15" x14ac:dyDescent="0.2">
      <c r="A426" s="81" t="s">
        <v>366</v>
      </c>
      <c r="B426" s="79"/>
      <c r="C426" s="78">
        <v>1</v>
      </c>
      <c r="D426" s="80">
        <v>0.2</v>
      </c>
      <c r="E426" s="79"/>
      <c r="F426" s="78">
        <v>3</v>
      </c>
      <c r="G426" s="80">
        <v>0.42857142857142899</v>
      </c>
      <c r="H426" s="79"/>
      <c r="I426" s="78">
        <v>4</v>
      </c>
      <c r="J426" s="80">
        <v>0.57142857142857095</v>
      </c>
      <c r="K426" s="79"/>
      <c r="L426" s="78">
        <v>10</v>
      </c>
      <c r="M426" s="77">
        <v>0.38461538461538503</v>
      </c>
    </row>
    <row r="427" spans="1:13" s="73" customFormat="1" ht="15" x14ac:dyDescent="0.2">
      <c r="A427" s="81" t="s">
        <v>367</v>
      </c>
      <c r="B427" s="79"/>
      <c r="C427" s="78">
        <v>5</v>
      </c>
      <c r="D427" s="80">
        <v>1</v>
      </c>
      <c r="E427" s="79"/>
      <c r="F427" s="78">
        <v>3</v>
      </c>
      <c r="G427" s="80">
        <v>0.42857142857142899</v>
      </c>
      <c r="H427" s="79"/>
      <c r="I427" s="78">
        <v>4</v>
      </c>
      <c r="J427" s="80">
        <v>0.57142857142857095</v>
      </c>
      <c r="K427" s="79"/>
      <c r="L427" s="78">
        <v>16</v>
      </c>
      <c r="M427" s="77">
        <v>0.61538461538461497</v>
      </c>
    </row>
    <row r="428" spans="1:13" s="73" customFormat="1" ht="15" x14ac:dyDescent="0.2">
      <c r="A428" s="81" t="s">
        <v>368</v>
      </c>
      <c r="B428" s="79"/>
      <c r="C428" s="78">
        <v>3</v>
      </c>
      <c r="D428" s="80">
        <v>0.6</v>
      </c>
      <c r="E428" s="79"/>
      <c r="F428" s="78">
        <v>2</v>
      </c>
      <c r="G428" s="80">
        <v>0.28571428571428598</v>
      </c>
      <c r="H428" s="79"/>
      <c r="I428" s="78">
        <v>5</v>
      </c>
      <c r="J428" s="80">
        <v>0.71428571428571397</v>
      </c>
      <c r="K428" s="79"/>
      <c r="L428" s="78">
        <v>17</v>
      </c>
      <c r="M428" s="77">
        <v>0.65384615384615397</v>
      </c>
    </row>
    <row r="429" spans="1:13" s="73" customFormat="1" ht="15" x14ac:dyDescent="0.2">
      <c r="A429" s="81" t="s">
        <v>369</v>
      </c>
      <c r="B429" s="79"/>
      <c r="C429" s="78">
        <v>3</v>
      </c>
      <c r="D429" s="80">
        <v>0.6</v>
      </c>
      <c r="E429" s="79"/>
      <c r="F429" s="78">
        <v>2</v>
      </c>
      <c r="G429" s="80">
        <v>0.28571428571428598</v>
      </c>
      <c r="H429" s="79"/>
      <c r="I429" s="78">
        <v>5</v>
      </c>
      <c r="J429" s="80">
        <v>0.71428571428571397</v>
      </c>
      <c r="K429" s="79"/>
      <c r="L429" s="78">
        <v>12</v>
      </c>
      <c r="M429" s="77">
        <v>0.46153846153846201</v>
      </c>
    </row>
    <row r="430" spans="1:13" s="73" customFormat="1" ht="15" x14ac:dyDescent="0.2">
      <c r="A430" s="81" t="s">
        <v>370</v>
      </c>
      <c r="B430" s="79"/>
      <c r="C430" s="78">
        <v>2</v>
      </c>
      <c r="D430" s="80">
        <v>0.4</v>
      </c>
      <c r="E430" s="79"/>
      <c r="F430" s="78">
        <v>4</v>
      </c>
      <c r="G430" s="80">
        <v>0.57142857142857095</v>
      </c>
      <c r="H430" s="79"/>
      <c r="I430" s="78">
        <v>5</v>
      </c>
      <c r="J430" s="80">
        <v>0.71428571428571397</v>
      </c>
      <c r="K430" s="79"/>
      <c r="L430" s="78">
        <v>17</v>
      </c>
      <c r="M430" s="77">
        <v>0.65384615384615397</v>
      </c>
    </row>
    <row r="431" spans="1:13" s="73" customFormat="1" ht="15" x14ac:dyDescent="0.2">
      <c r="A431" s="81" t="s">
        <v>371</v>
      </c>
      <c r="B431" s="79"/>
      <c r="C431" s="78">
        <v>2</v>
      </c>
      <c r="D431" s="80">
        <v>0.4</v>
      </c>
      <c r="E431" s="79"/>
      <c r="F431" s="78">
        <v>2</v>
      </c>
      <c r="G431" s="80">
        <v>0.28571428571428598</v>
      </c>
      <c r="H431" s="79"/>
      <c r="I431" s="78">
        <v>7</v>
      </c>
      <c r="J431" s="80">
        <v>1</v>
      </c>
      <c r="K431" s="79"/>
      <c r="L431" s="78">
        <v>17</v>
      </c>
      <c r="M431" s="77">
        <v>0.65384615384615397</v>
      </c>
    </row>
    <row r="432" spans="1:13" s="73" customFormat="1" ht="15" x14ac:dyDescent="0.2">
      <c r="A432" s="81" t="s">
        <v>372</v>
      </c>
      <c r="B432" s="79"/>
      <c r="C432" s="78">
        <v>3</v>
      </c>
      <c r="D432" s="80">
        <v>0.6</v>
      </c>
      <c r="E432" s="79"/>
      <c r="F432" s="78">
        <v>3</v>
      </c>
      <c r="G432" s="80">
        <v>0.42857142857142899</v>
      </c>
      <c r="H432" s="79"/>
      <c r="I432" s="78">
        <v>5</v>
      </c>
      <c r="J432" s="80">
        <v>0.71428571428571397</v>
      </c>
      <c r="K432" s="79"/>
      <c r="L432" s="78">
        <v>15</v>
      </c>
      <c r="M432" s="77">
        <v>0.57692307692307698</v>
      </c>
    </row>
    <row r="433" spans="1:13" s="73" customFormat="1" ht="15" x14ac:dyDescent="0.2">
      <c r="A433" s="81" t="s">
        <v>373</v>
      </c>
      <c r="B433" s="79"/>
      <c r="C433" s="78">
        <v>0</v>
      </c>
      <c r="D433" s="80">
        <v>0</v>
      </c>
      <c r="E433" s="79"/>
      <c r="F433" s="78">
        <v>1</v>
      </c>
      <c r="G433" s="80">
        <v>0.14285714285714299</v>
      </c>
      <c r="H433" s="79"/>
      <c r="I433" s="78">
        <v>0</v>
      </c>
      <c r="J433" s="80">
        <v>0</v>
      </c>
      <c r="K433" s="79"/>
      <c r="L433" s="78">
        <v>2</v>
      </c>
      <c r="M433" s="77">
        <v>7.69230769230769E-2</v>
      </c>
    </row>
    <row r="434" spans="1:13" s="73" customFormat="1" ht="15" x14ac:dyDescent="0.2">
      <c r="A434" s="81" t="s">
        <v>237</v>
      </c>
      <c r="B434" s="79"/>
      <c r="C434" s="78">
        <v>0</v>
      </c>
      <c r="D434" s="80">
        <v>0</v>
      </c>
      <c r="E434" s="79"/>
      <c r="F434" s="78">
        <v>1</v>
      </c>
      <c r="G434" s="80">
        <v>0.14285714285714299</v>
      </c>
      <c r="H434" s="79"/>
      <c r="I434" s="78">
        <v>0</v>
      </c>
      <c r="J434" s="80">
        <v>0</v>
      </c>
      <c r="K434" s="79"/>
      <c r="L434" s="78">
        <v>0</v>
      </c>
      <c r="M434" s="77">
        <v>0</v>
      </c>
    </row>
    <row r="435" spans="1:13" s="73" customFormat="1" ht="15" x14ac:dyDescent="0.2">
      <c r="A435" s="81" t="s">
        <v>374</v>
      </c>
      <c r="B435" s="79"/>
      <c r="C435" s="78">
        <v>0</v>
      </c>
      <c r="D435" s="80">
        <v>0</v>
      </c>
      <c r="E435" s="79"/>
      <c r="F435" s="78">
        <v>0</v>
      </c>
      <c r="G435" s="80">
        <v>0</v>
      </c>
      <c r="H435" s="79"/>
      <c r="I435" s="78">
        <v>0</v>
      </c>
      <c r="J435" s="80">
        <v>0</v>
      </c>
      <c r="K435" s="79"/>
      <c r="L435" s="78">
        <v>1</v>
      </c>
      <c r="M435" s="77">
        <v>3.8461538461538498E-2</v>
      </c>
    </row>
    <row r="436" spans="1:13" s="73" customFormat="1" ht="15" x14ac:dyDescent="0.2">
      <c r="A436" s="81" t="s">
        <v>15</v>
      </c>
      <c r="B436" s="78">
        <v>19</v>
      </c>
      <c r="C436" s="78">
        <v>5</v>
      </c>
      <c r="D436" s="79"/>
      <c r="E436" s="78">
        <v>21</v>
      </c>
      <c r="F436" s="78">
        <v>7</v>
      </c>
      <c r="G436" s="79"/>
      <c r="H436" s="78">
        <v>35</v>
      </c>
      <c r="I436" s="78">
        <v>7</v>
      </c>
      <c r="J436" s="79"/>
      <c r="K436" s="78">
        <v>107</v>
      </c>
      <c r="L436" s="78">
        <v>26</v>
      </c>
      <c r="M436" s="79"/>
    </row>
    <row r="437" spans="1:13" ht="30" x14ac:dyDescent="0.2">
      <c r="A437" s="86" t="s">
        <v>534</v>
      </c>
      <c r="B437" s="85"/>
      <c r="C437" s="85"/>
      <c r="D437" s="85"/>
      <c r="E437" s="85"/>
      <c r="F437" s="85"/>
      <c r="G437" s="85"/>
      <c r="H437" s="85"/>
      <c r="I437" s="85"/>
      <c r="J437" s="85"/>
      <c r="K437" s="85"/>
      <c r="L437" s="85"/>
      <c r="M437" s="85"/>
    </row>
    <row r="438" spans="1:13" s="73" customFormat="1" ht="15" x14ac:dyDescent="0.2">
      <c r="A438" s="81" t="s">
        <v>375</v>
      </c>
      <c r="B438" s="79"/>
      <c r="C438" s="78">
        <v>0</v>
      </c>
      <c r="D438" s="80">
        <v>0</v>
      </c>
      <c r="E438" s="79"/>
      <c r="F438" s="78">
        <v>0</v>
      </c>
      <c r="G438" s="80">
        <v>0</v>
      </c>
      <c r="H438" s="79"/>
      <c r="I438" s="78">
        <v>1</v>
      </c>
      <c r="J438" s="80">
        <v>0.14285714285714299</v>
      </c>
      <c r="K438" s="79"/>
      <c r="L438" s="78">
        <v>1</v>
      </c>
      <c r="M438" s="77">
        <v>3.8461538461538498E-2</v>
      </c>
    </row>
    <row r="439" spans="1:13" s="73" customFormat="1" ht="15" x14ac:dyDescent="0.2">
      <c r="A439" s="81" t="s">
        <v>376</v>
      </c>
      <c r="B439" s="79"/>
      <c r="C439" s="78">
        <v>0</v>
      </c>
      <c r="D439" s="80">
        <v>0</v>
      </c>
      <c r="E439" s="79"/>
      <c r="F439" s="78">
        <v>0</v>
      </c>
      <c r="G439" s="80">
        <v>0</v>
      </c>
      <c r="H439" s="79"/>
      <c r="I439" s="78">
        <v>0</v>
      </c>
      <c r="J439" s="80">
        <v>0</v>
      </c>
      <c r="K439" s="79"/>
      <c r="L439" s="78">
        <v>0</v>
      </c>
      <c r="M439" s="77">
        <v>0</v>
      </c>
    </row>
    <row r="440" spans="1:13" s="73" customFormat="1" ht="15" x14ac:dyDescent="0.2">
      <c r="A440" s="81" t="s">
        <v>377</v>
      </c>
      <c r="B440" s="79"/>
      <c r="C440" s="78">
        <v>0</v>
      </c>
      <c r="D440" s="80">
        <v>0</v>
      </c>
      <c r="E440" s="79"/>
      <c r="F440" s="78">
        <v>1</v>
      </c>
      <c r="G440" s="80">
        <v>0.14285714285714299</v>
      </c>
      <c r="H440" s="79"/>
      <c r="I440" s="78">
        <v>0</v>
      </c>
      <c r="J440" s="80">
        <v>0</v>
      </c>
      <c r="K440" s="79"/>
      <c r="L440" s="78">
        <v>4</v>
      </c>
      <c r="M440" s="77">
        <v>0.15384615384615399</v>
      </c>
    </row>
    <row r="441" spans="1:13" s="73" customFormat="1" ht="15" x14ac:dyDescent="0.2">
      <c r="A441" s="81" t="s">
        <v>378</v>
      </c>
      <c r="B441" s="79"/>
      <c r="C441" s="78">
        <v>0</v>
      </c>
      <c r="D441" s="80">
        <v>0</v>
      </c>
      <c r="E441" s="79"/>
      <c r="F441" s="78">
        <v>1</v>
      </c>
      <c r="G441" s="80">
        <v>0.14285714285714299</v>
      </c>
      <c r="H441" s="79"/>
      <c r="I441" s="78">
        <v>0</v>
      </c>
      <c r="J441" s="80">
        <v>0</v>
      </c>
      <c r="K441" s="79"/>
      <c r="L441" s="78">
        <v>4</v>
      </c>
      <c r="M441" s="77">
        <v>0.15384615384615399</v>
      </c>
    </row>
    <row r="442" spans="1:13" s="73" customFormat="1" ht="15" x14ac:dyDescent="0.2">
      <c r="A442" s="81" t="s">
        <v>379</v>
      </c>
      <c r="B442" s="79"/>
      <c r="C442" s="78">
        <v>0</v>
      </c>
      <c r="D442" s="80">
        <v>0</v>
      </c>
      <c r="E442" s="79"/>
      <c r="F442" s="78">
        <v>0</v>
      </c>
      <c r="G442" s="80">
        <v>0</v>
      </c>
      <c r="H442" s="79"/>
      <c r="I442" s="78">
        <v>0</v>
      </c>
      <c r="J442" s="80">
        <v>0</v>
      </c>
      <c r="K442" s="79"/>
      <c r="L442" s="78">
        <v>1</v>
      </c>
      <c r="M442" s="77">
        <v>3.8461538461538498E-2</v>
      </c>
    </row>
    <row r="443" spans="1:13" s="73" customFormat="1" ht="15" x14ac:dyDescent="0.2">
      <c r="A443" s="81" t="s">
        <v>380</v>
      </c>
      <c r="B443" s="79"/>
      <c r="C443" s="78">
        <v>1</v>
      </c>
      <c r="D443" s="80">
        <v>0.2</v>
      </c>
      <c r="E443" s="79"/>
      <c r="F443" s="78">
        <v>0</v>
      </c>
      <c r="G443" s="80">
        <v>0</v>
      </c>
      <c r="H443" s="79"/>
      <c r="I443" s="78">
        <v>0</v>
      </c>
      <c r="J443" s="80">
        <v>0</v>
      </c>
      <c r="K443" s="79"/>
      <c r="L443" s="78">
        <v>2</v>
      </c>
      <c r="M443" s="77">
        <v>7.69230769230769E-2</v>
      </c>
    </row>
    <row r="444" spans="1:13" s="73" customFormat="1" ht="15" x14ac:dyDescent="0.2">
      <c r="A444" s="81" t="s">
        <v>381</v>
      </c>
      <c r="B444" s="79"/>
      <c r="C444" s="78">
        <v>1</v>
      </c>
      <c r="D444" s="80">
        <v>0.2</v>
      </c>
      <c r="E444" s="79"/>
      <c r="F444" s="78">
        <v>1</v>
      </c>
      <c r="G444" s="80">
        <v>0.14285714285714299</v>
      </c>
      <c r="H444" s="79"/>
      <c r="I444" s="78">
        <v>0</v>
      </c>
      <c r="J444" s="80">
        <v>0</v>
      </c>
      <c r="K444" s="79"/>
      <c r="L444" s="78">
        <v>0</v>
      </c>
      <c r="M444" s="77">
        <v>0</v>
      </c>
    </row>
    <row r="445" spans="1:13" s="73" customFormat="1" ht="15" x14ac:dyDescent="0.2">
      <c r="A445" s="81" t="s">
        <v>382</v>
      </c>
      <c r="B445" s="79"/>
      <c r="C445" s="78">
        <v>1</v>
      </c>
      <c r="D445" s="80">
        <v>0.2</v>
      </c>
      <c r="E445" s="79"/>
      <c r="F445" s="78">
        <v>0</v>
      </c>
      <c r="G445" s="80">
        <v>0</v>
      </c>
      <c r="H445" s="79"/>
      <c r="I445" s="78">
        <v>0</v>
      </c>
      <c r="J445" s="80">
        <v>0</v>
      </c>
      <c r="K445" s="79"/>
      <c r="L445" s="78">
        <v>0</v>
      </c>
      <c r="M445" s="77">
        <v>0</v>
      </c>
    </row>
    <row r="446" spans="1:13" s="73" customFormat="1" ht="15" x14ac:dyDescent="0.2">
      <c r="A446" s="81" t="s">
        <v>383</v>
      </c>
      <c r="B446" s="79"/>
      <c r="C446" s="78">
        <v>0</v>
      </c>
      <c r="D446" s="80">
        <v>0</v>
      </c>
      <c r="E446" s="79"/>
      <c r="F446" s="78">
        <v>0</v>
      </c>
      <c r="G446" s="80">
        <v>0</v>
      </c>
      <c r="H446" s="79"/>
      <c r="I446" s="78">
        <v>0</v>
      </c>
      <c r="J446" s="80">
        <v>0</v>
      </c>
      <c r="K446" s="79"/>
      <c r="L446" s="78">
        <v>1</v>
      </c>
      <c r="M446" s="77">
        <v>3.8461538461538498E-2</v>
      </c>
    </row>
    <row r="447" spans="1:13" s="73" customFormat="1" ht="15" x14ac:dyDescent="0.2">
      <c r="A447" s="81" t="s">
        <v>384</v>
      </c>
      <c r="B447" s="79"/>
      <c r="C447" s="78">
        <v>1</v>
      </c>
      <c r="D447" s="80">
        <v>0.2</v>
      </c>
      <c r="E447" s="79"/>
      <c r="F447" s="78">
        <v>0</v>
      </c>
      <c r="G447" s="80">
        <v>0</v>
      </c>
      <c r="H447" s="79"/>
      <c r="I447" s="78">
        <v>0</v>
      </c>
      <c r="J447" s="80">
        <v>0</v>
      </c>
      <c r="K447" s="79"/>
      <c r="L447" s="78">
        <v>2</v>
      </c>
      <c r="M447" s="77">
        <v>7.69230769230769E-2</v>
      </c>
    </row>
    <row r="448" spans="1:13" s="73" customFormat="1" ht="15" x14ac:dyDescent="0.2">
      <c r="A448" s="81" t="s">
        <v>385</v>
      </c>
      <c r="B448" s="79"/>
      <c r="C448" s="78">
        <v>1</v>
      </c>
      <c r="D448" s="80">
        <v>0.2</v>
      </c>
      <c r="E448" s="79"/>
      <c r="F448" s="78">
        <v>0</v>
      </c>
      <c r="G448" s="80">
        <v>0</v>
      </c>
      <c r="H448" s="79"/>
      <c r="I448" s="78">
        <v>0</v>
      </c>
      <c r="J448" s="80">
        <v>0</v>
      </c>
      <c r="K448" s="79"/>
      <c r="L448" s="78">
        <v>2</v>
      </c>
      <c r="M448" s="77">
        <v>7.69230769230769E-2</v>
      </c>
    </row>
    <row r="449" spans="1:13" s="73" customFormat="1" ht="15" x14ac:dyDescent="0.2">
      <c r="A449" s="81" t="s">
        <v>237</v>
      </c>
      <c r="B449" s="79"/>
      <c r="C449" s="78">
        <v>0</v>
      </c>
      <c r="D449" s="80">
        <v>0</v>
      </c>
      <c r="E449" s="79"/>
      <c r="F449" s="78">
        <v>0</v>
      </c>
      <c r="G449" s="80">
        <v>0</v>
      </c>
      <c r="H449" s="79"/>
      <c r="I449" s="78">
        <v>1</v>
      </c>
      <c r="J449" s="80">
        <v>0.14285714285714299</v>
      </c>
      <c r="K449" s="79"/>
      <c r="L449" s="78">
        <v>0</v>
      </c>
      <c r="M449" s="77">
        <v>0</v>
      </c>
    </row>
    <row r="450" spans="1:13" s="73" customFormat="1" ht="15" x14ac:dyDescent="0.2">
      <c r="A450" s="81" t="s">
        <v>374</v>
      </c>
      <c r="B450" s="79"/>
      <c r="C450" s="78">
        <v>3</v>
      </c>
      <c r="D450" s="80">
        <v>0.6</v>
      </c>
      <c r="E450" s="79"/>
      <c r="F450" s="78">
        <v>5</v>
      </c>
      <c r="G450" s="80">
        <v>0.71428571428571397</v>
      </c>
      <c r="H450" s="79"/>
      <c r="I450" s="78">
        <v>5</v>
      </c>
      <c r="J450" s="80">
        <v>0.71428571428571397</v>
      </c>
      <c r="K450" s="79"/>
      <c r="L450" s="78">
        <v>16</v>
      </c>
      <c r="M450" s="77">
        <v>0.61538461538461497</v>
      </c>
    </row>
    <row r="451" spans="1:13" s="73" customFormat="1" ht="15" x14ac:dyDescent="0.2">
      <c r="A451" s="81" t="s">
        <v>15</v>
      </c>
      <c r="B451" s="78">
        <v>8</v>
      </c>
      <c r="C451" s="78">
        <v>5</v>
      </c>
      <c r="D451" s="79"/>
      <c r="E451" s="78">
        <v>8</v>
      </c>
      <c r="F451" s="78">
        <v>7</v>
      </c>
      <c r="G451" s="79"/>
      <c r="H451" s="78">
        <v>7</v>
      </c>
      <c r="I451" s="78">
        <v>7</v>
      </c>
      <c r="J451" s="79"/>
      <c r="K451" s="78">
        <v>33</v>
      </c>
      <c r="L451" s="78">
        <v>26</v>
      </c>
      <c r="M451" s="79"/>
    </row>
    <row r="452" spans="1:13" ht="45" x14ac:dyDescent="0.2">
      <c r="A452" s="86" t="s">
        <v>533</v>
      </c>
      <c r="B452" s="87"/>
      <c r="C452" s="87"/>
      <c r="D452" s="87"/>
      <c r="E452" s="87"/>
      <c r="F452" s="87"/>
      <c r="G452" s="87"/>
      <c r="H452" s="87"/>
      <c r="I452" s="87"/>
      <c r="J452" s="87"/>
      <c r="K452" s="87"/>
      <c r="L452" s="87"/>
      <c r="M452" s="87"/>
    </row>
    <row r="453" spans="1:13" s="73" customFormat="1" ht="30" x14ac:dyDescent="0.2">
      <c r="A453" s="81" t="s">
        <v>386</v>
      </c>
      <c r="B453" s="79"/>
      <c r="C453" s="78">
        <v>0</v>
      </c>
      <c r="D453" s="80">
        <v>0</v>
      </c>
      <c r="E453" s="79"/>
      <c r="F453" s="78">
        <v>1</v>
      </c>
      <c r="G453" s="80">
        <v>0.14285714285714299</v>
      </c>
      <c r="H453" s="79"/>
      <c r="I453" s="78">
        <v>5</v>
      </c>
      <c r="J453" s="80">
        <v>0.71428571428571397</v>
      </c>
      <c r="K453" s="79"/>
      <c r="L453" s="78">
        <v>9</v>
      </c>
      <c r="M453" s="77">
        <v>0.34615384615384598</v>
      </c>
    </row>
    <row r="454" spans="1:13" s="73" customFormat="1" ht="15" x14ac:dyDescent="0.2">
      <c r="A454" s="81" t="s">
        <v>387</v>
      </c>
      <c r="B454" s="79"/>
      <c r="C454" s="78">
        <v>0</v>
      </c>
      <c r="D454" s="80">
        <v>0</v>
      </c>
      <c r="E454" s="79"/>
      <c r="F454" s="78">
        <v>1</v>
      </c>
      <c r="G454" s="80">
        <v>0.14285714285714299</v>
      </c>
      <c r="H454" s="79"/>
      <c r="I454" s="78">
        <v>0</v>
      </c>
      <c r="J454" s="80">
        <v>0</v>
      </c>
      <c r="K454" s="79"/>
      <c r="L454" s="78">
        <v>0</v>
      </c>
      <c r="M454" s="77">
        <v>0</v>
      </c>
    </row>
    <row r="455" spans="1:13" s="73" customFormat="1" ht="15" x14ac:dyDescent="0.2">
      <c r="A455" s="81" t="s">
        <v>388</v>
      </c>
      <c r="B455" s="79"/>
      <c r="C455" s="78">
        <v>0</v>
      </c>
      <c r="D455" s="80">
        <v>0</v>
      </c>
      <c r="E455" s="79"/>
      <c r="F455" s="78">
        <v>0</v>
      </c>
      <c r="G455" s="80">
        <v>0</v>
      </c>
      <c r="H455" s="79"/>
      <c r="I455" s="78">
        <v>0</v>
      </c>
      <c r="J455" s="80">
        <v>0</v>
      </c>
      <c r="K455" s="79"/>
      <c r="L455" s="78">
        <v>0</v>
      </c>
      <c r="M455" s="77">
        <v>0</v>
      </c>
    </row>
    <row r="456" spans="1:13" s="73" customFormat="1" ht="15" x14ac:dyDescent="0.2">
      <c r="A456" s="81" t="s">
        <v>389</v>
      </c>
      <c r="B456" s="79"/>
      <c r="C456" s="78">
        <v>0</v>
      </c>
      <c r="D456" s="80">
        <v>0</v>
      </c>
      <c r="E456" s="79"/>
      <c r="F456" s="78">
        <v>1</v>
      </c>
      <c r="G456" s="80">
        <v>0.14285714285714299</v>
      </c>
      <c r="H456" s="79"/>
      <c r="I456" s="78">
        <v>0</v>
      </c>
      <c r="J456" s="80">
        <v>0</v>
      </c>
      <c r="K456" s="79"/>
      <c r="L456" s="78">
        <v>1</v>
      </c>
      <c r="M456" s="77">
        <v>3.8461538461538498E-2</v>
      </c>
    </row>
    <row r="457" spans="1:13" s="73" customFormat="1" ht="15" x14ac:dyDescent="0.2">
      <c r="A457" s="81" t="s">
        <v>390</v>
      </c>
      <c r="B457" s="79"/>
      <c r="C457" s="78">
        <v>1</v>
      </c>
      <c r="D457" s="80">
        <v>0.2</v>
      </c>
      <c r="E457" s="79"/>
      <c r="F457" s="78">
        <v>0</v>
      </c>
      <c r="G457" s="80">
        <v>0</v>
      </c>
      <c r="H457" s="79"/>
      <c r="I457" s="78">
        <v>0</v>
      </c>
      <c r="J457" s="80">
        <v>0</v>
      </c>
      <c r="K457" s="79"/>
      <c r="L457" s="78">
        <v>0</v>
      </c>
      <c r="M457" s="77">
        <v>0</v>
      </c>
    </row>
    <row r="458" spans="1:13" s="73" customFormat="1" ht="30" x14ac:dyDescent="0.2">
      <c r="A458" s="81" t="s">
        <v>391</v>
      </c>
      <c r="B458" s="79"/>
      <c r="C458" s="78">
        <v>0</v>
      </c>
      <c r="D458" s="80">
        <v>0</v>
      </c>
      <c r="E458" s="79"/>
      <c r="F458" s="78">
        <v>1</v>
      </c>
      <c r="G458" s="80">
        <v>0.14285714285714299</v>
      </c>
      <c r="H458" s="79"/>
      <c r="I458" s="78">
        <v>0</v>
      </c>
      <c r="J458" s="80">
        <v>0</v>
      </c>
      <c r="K458" s="79"/>
      <c r="L458" s="78">
        <v>2</v>
      </c>
      <c r="M458" s="77">
        <v>7.69230769230769E-2</v>
      </c>
    </row>
    <row r="459" spans="1:13" s="73" customFormat="1" ht="30" x14ac:dyDescent="0.2">
      <c r="A459" s="81" t="s">
        <v>392</v>
      </c>
      <c r="B459" s="79"/>
      <c r="C459" s="78">
        <v>0</v>
      </c>
      <c r="D459" s="80">
        <v>0</v>
      </c>
      <c r="E459" s="79"/>
      <c r="F459" s="78">
        <v>0</v>
      </c>
      <c r="G459" s="80">
        <v>0</v>
      </c>
      <c r="H459" s="79"/>
      <c r="I459" s="78">
        <v>0</v>
      </c>
      <c r="J459" s="80">
        <v>0</v>
      </c>
      <c r="K459" s="79"/>
      <c r="L459" s="78">
        <v>0</v>
      </c>
      <c r="M459" s="77">
        <v>0</v>
      </c>
    </row>
    <row r="460" spans="1:13" s="73" customFormat="1" ht="15" x14ac:dyDescent="0.2">
      <c r="A460" s="81" t="s">
        <v>393</v>
      </c>
      <c r="B460" s="79"/>
      <c r="C460" s="78">
        <v>0</v>
      </c>
      <c r="D460" s="80">
        <v>0</v>
      </c>
      <c r="E460" s="79"/>
      <c r="F460" s="78">
        <v>0</v>
      </c>
      <c r="G460" s="80">
        <v>0</v>
      </c>
      <c r="H460" s="79"/>
      <c r="I460" s="78">
        <v>0</v>
      </c>
      <c r="J460" s="80">
        <v>0</v>
      </c>
      <c r="K460" s="79"/>
      <c r="L460" s="78">
        <v>0</v>
      </c>
      <c r="M460" s="77">
        <v>0</v>
      </c>
    </row>
    <row r="461" spans="1:13" s="73" customFormat="1" ht="15" x14ac:dyDescent="0.2">
      <c r="A461" s="81" t="s">
        <v>394</v>
      </c>
      <c r="B461" s="79"/>
      <c r="C461" s="78">
        <v>2</v>
      </c>
      <c r="D461" s="80">
        <v>0.4</v>
      </c>
      <c r="E461" s="79"/>
      <c r="F461" s="78">
        <v>2</v>
      </c>
      <c r="G461" s="80">
        <v>0.28571428571428598</v>
      </c>
      <c r="H461" s="79"/>
      <c r="I461" s="78">
        <v>0</v>
      </c>
      <c r="J461" s="80">
        <v>0</v>
      </c>
      <c r="K461" s="79"/>
      <c r="L461" s="78">
        <v>8</v>
      </c>
      <c r="M461" s="77">
        <v>0.30769230769230799</v>
      </c>
    </row>
    <row r="462" spans="1:13" s="73" customFormat="1" ht="15" x14ac:dyDescent="0.2">
      <c r="A462" s="81" t="s">
        <v>395</v>
      </c>
      <c r="B462" s="79"/>
      <c r="C462" s="78">
        <v>0</v>
      </c>
      <c r="D462" s="80">
        <v>0</v>
      </c>
      <c r="E462" s="79"/>
      <c r="F462" s="78">
        <v>2</v>
      </c>
      <c r="G462" s="80">
        <v>0.28571428571428598</v>
      </c>
      <c r="H462" s="79"/>
      <c r="I462" s="78">
        <v>1</v>
      </c>
      <c r="J462" s="80">
        <v>0.14285714285714299</v>
      </c>
      <c r="K462" s="79"/>
      <c r="L462" s="78">
        <v>3</v>
      </c>
      <c r="M462" s="77">
        <v>0.115384615384615</v>
      </c>
    </row>
    <row r="463" spans="1:13" s="73" customFormat="1" ht="15" x14ac:dyDescent="0.2">
      <c r="A463" s="81" t="s">
        <v>396</v>
      </c>
      <c r="B463" s="79"/>
      <c r="C463" s="78">
        <v>1</v>
      </c>
      <c r="D463" s="80">
        <v>0.2</v>
      </c>
      <c r="E463" s="79"/>
      <c r="F463" s="78">
        <v>0</v>
      </c>
      <c r="G463" s="80">
        <v>0</v>
      </c>
      <c r="H463" s="79"/>
      <c r="I463" s="78">
        <v>0</v>
      </c>
      <c r="J463" s="80">
        <v>0</v>
      </c>
      <c r="K463" s="79"/>
      <c r="L463" s="78">
        <v>0</v>
      </c>
      <c r="M463" s="77">
        <v>0</v>
      </c>
    </row>
    <row r="464" spans="1:13" s="73" customFormat="1" ht="15" x14ac:dyDescent="0.2">
      <c r="A464" s="81" t="s">
        <v>397</v>
      </c>
      <c r="B464" s="79"/>
      <c r="C464" s="78">
        <v>0</v>
      </c>
      <c r="D464" s="80">
        <v>0</v>
      </c>
      <c r="E464" s="79"/>
      <c r="F464" s="78">
        <v>0</v>
      </c>
      <c r="G464" s="80">
        <v>0</v>
      </c>
      <c r="H464" s="79"/>
      <c r="I464" s="78">
        <v>0</v>
      </c>
      <c r="J464" s="80">
        <v>0</v>
      </c>
      <c r="K464" s="79"/>
      <c r="L464" s="78">
        <v>0</v>
      </c>
      <c r="M464" s="77">
        <v>0</v>
      </c>
    </row>
    <row r="465" spans="1:13" s="73" customFormat="1" ht="15" x14ac:dyDescent="0.2">
      <c r="A465" s="81" t="s">
        <v>398</v>
      </c>
      <c r="B465" s="79"/>
      <c r="C465" s="78">
        <v>2</v>
      </c>
      <c r="D465" s="80">
        <v>0.4</v>
      </c>
      <c r="E465" s="79"/>
      <c r="F465" s="78">
        <v>0</v>
      </c>
      <c r="G465" s="80">
        <v>0</v>
      </c>
      <c r="H465" s="79"/>
      <c r="I465" s="78">
        <v>0</v>
      </c>
      <c r="J465" s="80">
        <v>0</v>
      </c>
      <c r="K465" s="79"/>
      <c r="L465" s="78">
        <v>2</v>
      </c>
      <c r="M465" s="77">
        <v>7.69230769230769E-2</v>
      </c>
    </row>
    <row r="466" spans="1:13" s="73" customFormat="1" ht="15" x14ac:dyDescent="0.2">
      <c r="A466" s="81" t="s">
        <v>399</v>
      </c>
      <c r="B466" s="79"/>
      <c r="C466" s="78">
        <v>0</v>
      </c>
      <c r="D466" s="80">
        <v>0</v>
      </c>
      <c r="E466" s="79"/>
      <c r="F466" s="78">
        <v>0</v>
      </c>
      <c r="G466" s="80">
        <v>0</v>
      </c>
      <c r="H466" s="79"/>
      <c r="I466" s="78">
        <v>0</v>
      </c>
      <c r="J466" s="80">
        <v>0</v>
      </c>
      <c r="K466" s="79"/>
      <c r="L466" s="78">
        <v>1</v>
      </c>
      <c r="M466" s="77">
        <v>3.8461538461538498E-2</v>
      </c>
    </row>
    <row r="467" spans="1:13" s="73" customFormat="1" ht="15" x14ac:dyDescent="0.2">
      <c r="A467" s="81" t="s">
        <v>400</v>
      </c>
      <c r="B467" s="79"/>
      <c r="C467" s="78">
        <v>0</v>
      </c>
      <c r="D467" s="80">
        <v>0</v>
      </c>
      <c r="E467" s="79"/>
      <c r="F467" s="78">
        <v>1</v>
      </c>
      <c r="G467" s="80">
        <v>0.14285714285714299</v>
      </c>
      <c r="H467" s="79"/>
      <c r="I467" s="78">
        <v>1</v>
      </c>
      <c r="J467" s="80">
        <v>0.14285714285714299</v>
      </c>
      <c r="K467" s="79"/>
      <c r="L467" s="78">
        <v>4</v>
      </c>
      <c r="M467" s="77">
        <v>0.15384615384615399</v>
      </c>
    </row>
    <row r="468" spans="1:13" s="73" customFormat="1" ht="15" x14ac:dyDescent="0.2">
      <c r="A468" s="81" t="s">
        <v>401</v>
      </c>
      <c r="B468" s="79"/>
      <c r="C468" s="78">
        <v>1</v>
      </c>
      <c r="D468" s="80">
        <v>0.2</v>
      </c>
      <c r="E468" s="79"/>
      <c r="F468" s="78">
        <v>1</v>
      </c>
      <c r="G468" s="80">
        <v>0.14285714285714299</v>
      </c>
      <c r="H468" s="79"/>
      <c r="I468" s="78">
        <v>0</v>
      </c>
      <c r="J468" s="80">
        <v>0</v>
      </c>
      <c r="K468" s="79"/>
      <c r="L468" s="78">
        <v>2</v>
      </c>
      <c r="M468" s="77">
        <v>7.69230769230769E-2</v>
      </c>
    </row>
    <row r="469" spans="1:13" s="73" customFormat="1" ht="15" x14ac:dyDescent="0.2">
      <c r="A469" s="81" t="s">
        <v>402</v>
      </c>
      <c r="B469" s="79"/>
      <c r="C469" s="78">
        <v>0</v>
      </c>
      <c r="D469" s="80">
        <v>0</v>
      </c>
      <c r="E469" s="79"/>
      <c r="F469" s="78">
        <v>1</v>
      </c>
      <c r="G469" s="80">
        <v>0.14285714285714299</v>
      </c>
      <c r="H469" s="79"/>
      <c r="I469" s="78">
        <v>0</v>
      </c>
      <c r="J469" s="80">
        <v>0</v>
      </c>
      <c r="K469" s="79"/>
      <c r="L469" s="78">
        <v>0</v>
      </c>
      <c r="M469" s="77">
        <v>0</v>
      </c>
    </row>
    <row r="470" spans="1:13" s="73" customFormat="1" ht="15" x14ac:dyDescent="0.2">
      <c r="A470" s="81" t="s">
        <v>403</v>
      </c>
      <c r="B470" s="79"/>
      <c r="C470" s="78">
        <v>0</v>
      </c>
      <c r="D470" s="80">
        <v>0</v>
      </c>
      <c r="E470" s="79"/>
      <c r="F470" s="78">
        <v>0</v>
      </c>
      <c r="G470" s="80">
        <v>0</v>
      </c>
      <c r="H470" s="79"/>
      <c r="I470" s="78">
        <v>0</v>
      </c>
      <c r="J470" s="80">
        <v>0</v>
      </c>
      <c r="K470" s="79"/>
      <c r="L470" s="78">
        <v>0</v>
      </c>
      <c r="M470" s="77">
        <v>0</v>
      </c>
    </row>
    <row r="471" spans="1:13" s="73" customFormat="1" ht="30" x14ac:dyDescent="0.2">
      <c r="A471" s="81" t="s">
        <v>404</v>
      </c>
      <c r="B471" s="79"/>
      <c r="C471" s="78">
        <v>0</v>
      </c>
      <c r="D471" s="80">
        <v>0</v>
      </c>
      <c r="E471" s="79"/>
      <c r="F471" s="78">
        <v>0</v>
      </c>
      <c r="G471" s="80">
        <v>0</v>
      </c>
      <c r="H471" s="79"/>
      <c r="I471" s="78">
        <v>0</v>
      </c>
      <c r="J471" s="80">
        <v>0</v>
      </c>
      <c r="K471" s="79"/>
      <c r="L471" s="78">
        <v>0</v>
      </c>
      <c r="M471" s="77">
        <v>0</v>
      </c>
    </row>
    <row r="472" spans="1:13" s="73" customFormat="1" ht="30" x14ac:dyDescent="0.2">
      <c r="A472" s="81" t="s">
        <v>405</v>
      </c>
      <c r="B472" s="79"/>
      <c r="C472" s="78">
        <v>0</v>
      </c>
      <c r="D472" s="80">
        <v>0</v>
      </c>
      <c r="E472" s="79"/>
      <c r="F472" s="78">
        <v>1</v>
      </c>
      <c r="G472" s="80">
        <v>0.14285714285714299</v>
      </c>
      <c r="H472" s="79"/>
      <c r="I472" s="78">
        <v>1</v>
      </c>
      <c r="J472" s="80">
        <v>0.14285714285714299</v>
      </c>
      <c r="K472" s="79"/>
      <c r="L472" s="78">
        <v>1</v>
      </c>
      <c r="M472" s="77">
        <v>3.8461538461538498E-2</v>
      </c>
    </row>
    <row r="473" spans="1:13" s="73" customFormat="1" ht="30" x14ac:dyDescent="0.2">
      <c r="A473" s="81" t="s">
        <v>406</v>
      </c>
      <c r="B473" s="79"/>
      <c r="C473" s="78">
        <v>0</v>
      </c>
      <c r="D473" s="80">
        <v>0</v>
      </c>
      <c r="E473" s="79"/>
      <c r="F473" s="78">
        <v>0</v>
      </c>
      <c r="G473" s="80">
        <v>0</v>
      </c>
      <c r="H473" s="79"/>
      <c r="I473" s="78">
        <v>0</v>
      </c>
      <c r="J473" s="80">
        <v>0</v>
      </c>
      <c r="K473" s="79"/>
      <c r="L473" s="78">
        <v>1</v>
      </c>
      <c r="M473" s="77">
        <v>3.8461538461538498E-2</v>
      </c>
    </row>
    <row r="474" spans="1:13" s="73" customFormat="1" ht="30" x14ac:dyDescent="0.2">
      <c r="A474" s="81" t="s">
        <v>407</v>
      </c>
      <c r="B474" s="79"/>
      <c r="C474" s="78">
        <v>0</v>
      </c>
      <c r="D474" s="80">
        <v>0</v>
      </c>
      <c r="E474" s="79"/>
      <c r="F474" s="78">
        <v>0</v>
      </c>
      <c r="G474" s="80">
        <v>0</v>
      </c>
      <c r="H474" s="79"/>
      <c r="I474" s="78">
        <v>0</v>
      </c>
      <c r="J474" s="80">
        <v>0</v>
      </c>
      <c r="K474" s="79"/>
      <c r="L474" s="78">
        <v>0</v>
      </c>
      <c r="M474" s="77">
        <v>0</v>
      </c>
    </row>
    <row r="475" spans="1:13" s="73" customFormat="1" ht="30" x14ac:dyDescent="0.2">
      <c r="A475" s="81" t="s">
        <v>408</v>
      </c>
      <c r="B475" s="79"/>
      <c r="C475" s="78">
        <v>0</v>
      </c>
      <c r="D475" s="80">
        <v>0</v>
      </c>
      <c r="E475" s="79"/>
      <c r="F475" s="78">
        <v>0</v>
      </c>
      <c r="G475" s="80">
        <v>0</v>
      </c>
      <c r="H475" s="79"/>
      <c r="I475" s="78">
        <v>0</v>
      </c>
      <c r="J475" s="80">
        <v>0</v>
      </c>
      <c r="K475" s="79"/>
      <c r="L475" s="78">
        <v>0</v>
      </c>
      <c r="M475" s="77">
        <v>0</v>
      </c>
    </row>
    <row r="476" spans="1:13" s="73" customFormat="1" ht="30" x14ac:dyDescent="0.2">
      <c r="A476" s="81" t="s">
        <v>409</v>
      </c>
      <c r="B476" s="79"/>
      <c r="C476" s="78">
        <v>1</v>
      </c>
      <c r="D476" s="80">
        <v>0.2</v>
      </c>
      <c r="E476" s="79"/>
      <c r="F476" s="78">
        <v>0</v>
      </c>
      <c r="G476" s="80">
        <v>0</v>
      </c>
      <c r="H476" s="79"/>
      <c r="I476" s="78">
        <v>0</v>
      </c>
      <c r="J476" s="80">
        <v>0</v>
      </c>
      <c r="K476" s="79"/>
      <c r="L476" s="78">
        <v>1</v>
      </c>
      <c r="M476" s="77">
        <v>3.8461538461538498E-2</v>
      </c>
    </row>
    <row r="477" spans="1:13" s="73" customFormat="1" ht="15" x14ac:dyDescent="0.2">
      <c r="A477" s="81" t="s">
        <v>410</v>
      </c>
      <c r="B477" s="79"/>
      <c r="C477" s="78">
        <v>0</v>
      </c>
      <c r="D477" s="80">
        <v>0</v>
      </c>
      <c r="E477" s="79"/>
      <c r="F477" s="78">
        <v>0</v>
      </c>
      <c r="G477" s="80">
        <v>0</v>
      </c>
      <c r="H477" s="79"/>
      <c r="I477" s="78">
        <v>0</v>
      </c>
      <c r="J477" s="80">
        <v>0</v>
      </c>
      <c r="K477" s="79"/>
      <c r="L477" s="78">
        <v>2</v>
      </c>
      <c r="M477" s="77">
        <v>7.69230769230769E-2</v>
      </c>
    </row>
    <row r="478" spans="1:13" s="73" customFormat="1" ht="15" x14ac:dyDescent="0.2">
      <c r="A478" s="81" t="s">
        <v>237</v>
      </c>
      <c r="B478" s="79"/>
      <c r="C478" s="78">
        <v>0</v>
      </c>
      <c r="D478" s="80">
        <v>0</v>
      </c>
      <c r="E478" s="79"/>
      <c r="F478" s="78">
        <v>2</v>
      </c>
      <c r="G478" s="80">
        <v>0.28571428571428598</v>
      </c>
      <c r="H478" s="79"/>
      <c r="I478" s="78">
        <v>0</v>
      </c>
      <c r="J478" s="80">
        <v>0</v>
      </c>
      <c r="K478" s="79"/>
      <c r="L478" s="78">
        <v>0</v>
      </c>
      <c r="M478" s="77">
        <v>0</v>
      </c>
    </row>
    <row r="479" spans="1:13" s="73" customFormat="1" ht="15" x14ac:dyDescent="0.2">
      <c r="A479" s="81" t="s">
        <v>15</v>
      </c>
      <c r="B479" s="78">
        <v>8</v>
      </c>
      <c r="C479" s="78">
        <v>5</v>
      </c>
      <c r="D479" s="79"/>
      <c r="E479" s="78">
        <v>14</v>
      </c>
      <c r="F479" s="78">
        <v>7</v>
      </c>
      <c r="G479" s="79"/>
      <c r="H479" s="78">
        <v>8</v>
      </c>
      <c r="I479" s="78">
        <v>7</v>
      </c>
      <c r="J479" s="79"/>
      <c r="K479" s="78">
        <v>37</v>
      </c>
      <c r="L479" s="78">
        <v>26</v>
      </c>
      <c r="M479" s="79"/>
    </row>
    <row r="480" spans="1:13" ht="30" x14ac:dyDescent="0.2">
      <c r="A480" s="86" t="s">
        <v>532</v>
      </c>
      <c r="B480" s="85"/>
      <c r="C480" s="85"/>
      <c r="D480" s="85"/>
      <c r="E480" s="85"/>
      <c r="F480" s="85"/>
      <c r="G480" s="85"/>
      <c r="H480" s="85"/>
      <c r="I480" s="85"/>
      <c r="J480" s="85"/>
      <c r="K480" s="85"/>
      <c r="L480" s="85"/>
      <c r="M480" s="85"/>
    </row>
    <row r="481" spans="1:13" s="73" customFormat="1" ht="15" x14ac:dyDescent="0.2">
      <c r="A481" s="81" t="s">
        <v>411</v>
      </c>
      <c r="B481" s="79"/>
      <c r="C481" s="78">
        <v>0</v>
      </c>
      <c r="D481" s="80">
        <v>0</v>
      </c>
      <c r="E481" s="79"/>
      <c r="F481" s="78">
        <v>0</v>
      </c>
      <c r="G481" s="80">
        <v>0</v>
      </c>
      <c r="H481" s="79"/>
      <c r="I481" s="78">
        <v>0</v>
      </c>
      <c r="J481" s="80">
        <v>0</v>
      </c>
      <c r="K481" s="79"/>
      <c r="L481" s="78" t="s">
        <v>158</v>
      </c>
      <c r="M481" s="77" t="s">
        <v>158</v>
      </c>
    </row>
    <row r="482" spans="1:13" s="73" customFormat="1" ht="15" x14ac:dyDescent="0.2">
      <c r="A482" s="81" t="s">
        <v>412</v>
      </c>
      <c r="B482" s="79"/>
      <c r="C482" s="78">
        <v>0</v>
      </c>
      <c r="D482" s="80">
        <v>0</v>
      </c>
      <c r="E482" s="79"/>
      <c r="F482" s="78">
        <v>1</v>
      </c>
      <c r="G482" s="80">
        <v>0.5</v>
      </c>
      <c r="H482" s="79"/>
      <c r="I482" s="78">
        <v>0</v>
      </c>
      <c r="J482" s="80">
        <v>0</v>
      </c>
      <c r="K482" s="79"/>
      <c r="L482" s="78" t="s">
        <v>158</v>
      </c>
      <c r="M482" s="77" t="s">
        <v>158</v>
      </c>
    </row>
    <row r="483" spans="1:13" s="73" customFormat="1" ht="15" x14ac:dyDescent="0.2">
      <c r="A483" s="81" t="s">
        <v>413</v>
      </c>
      <c r="B483" s="79"/>
      <c r="C483" s="78">
        <v>1</v>
      </c>
      <c r="D483" s="80">
        <v>1</v>
      </c>
      <c r="E483" s="79"/>
      <c r="F483" s="78">
        <v>0</v>
      </c>
      <c r="G483" s="80">
        <v>0</v>
      </c>
      <c r="H483" s="79"/>
      <c r="I483" s="78">
        <v>1</v>
      </c>
      <c r="J483" s="80">
        <v>1</v>
      </c>
      <c r="K483" s="79"/>
      <c r="L483" s="78" t="s">
        <v>158</v>
      </c>
      <c r="M483" s="77" t="s">
        <v>158</v>
      </c>
    </row>
    <row r="484" spans="1:13" s="73" customFormat="1" ht="15" x14ac:dyDescent="0.2">
      <c r="A484" s="81" t="s">
        <v>414</v>
      </c>
      <c r="B484" s="79"/>
      <c r="C484" s="78">
        <v>0</v>
      </c>
      <c r="D484" s="80">
        <v>0</v>
      </c>
      <c r="E484" s="79"/>
      <c r="F484" s="78">
        <v>0</v>
      </c>
      <c r="G484" s="80">
        <v>0</v>
      </c>
      <c r="H484" s="79"/>
      <c r="I484" s="78">
        <v>0</v>
      </c>
      <c r="J484" s="80">
        <v>0</v>
      </c>
      <c r="K484" s="79"/>
      <c r="L484" s="78" t="s">
        <v>158</v>
      </c>
      <c r="M484" s="77" t="s">
        <v>158</v>
      </c>
    </row>
    <row r="485" spans="1:13" s="73" customFormat="1" ht="15" x14ac:dyDescent="0.2">
      <c r="A485" s="81" t="s">
        <v>415</v>
      </c>
      <c r="B485" s="79"/>
      <c r="C485" s="78">
        <v>1</v>
      </c>
      <c r="D485" s="80">
        <v>1</v>
      </c>
      <c r="E485" s="79"/>
      <c r="F485" s="78">
        <v>1</v>
      </c>
      <c r="G485" s="80">
        <v>0.5</v>
      </c>
      <c r="H485" s="79"/>
      <c r="I485" s="78">
        <v>0</v>
      </c>
      <c r="J485" s="80">
        <v>0</v>
      </c>
      <c r="K485" s="79"/>
      <c r="L485" s="78" t="s">
        <v>158</v>
      </c>
      <c r="M485" s="77" t="s">
        <v>158</v>
      </c>
    </row>
    <row r="486" spans="1:13" s="73" customFormat="1" ht="15" x14ac:dyDescent="0.2">
      <c r="A486" s="81" t="s">
        <v>416</v>
      </c>
      <c r="B486" s="79"/>
      <c r="C486" s="78">
        <v>0</v>
      </c>
      <c r="D486" s="80">
        <v>0</v>
      </c>
      <c r="E486" s="79"/>
      <c r="F486" s="78">
        <v>1</v>
      </c>
      <c r="G486" s="80">
        <v>0.5</v>
      </c>
      <c r="H486" s="79"/>
      <c r="I486" s="78">
        <v>0</v>
      </c>
      <c r="J486" s="80">
        <v>0</v>
      </c>
      <c r="K486" s="79"/>
      <c r="L486" s="78" t="s">
        <v>158</v>
      </c>
      <c r="M486" s="77" t="s">
        <v>158</v>
      </c>
    </row>
    <row r="487" spans="1:13" s="73" customFormat="1" ht="15" x14ac:dyDescent="0.2">
      <c r="A487" s="81" t="s">
        <v>237</v>
      </c>
      <c r="B487" s="79"/>
      <c r="C487" s="78">
        <v>0</v>
      </c>
      <c r="D487" s="80">
        <v>0</v>
      </c>
      <c r="E487" s="79"/>
      <c r="F487" s="78">
        <v>0</v>
      </c>
      <c r="G487" s="80">
        <v>0</v>
      </c>
      <c r="H487" s="79"/>
      <c r="I487" s="78">
        <v>0</v>
      </c>
      <c r="J487" s="80">
        <v>0</v>
      </c>
      <c r="K487" s="79"/>
      <c r="L487" s="78" t="s">
        <v>158</v>
      </c>
      <c r="M487" s="77" t="s">
        <v>158</v>
      </c>
    </row>
    <row r="488" spans="1:13" s="73" customFormat="1" ht="15" x14ac:dyDescent="0.2">
      <c r="A488" s="81" t="s">
        <v>15</v>
      </c>
      <c r="B488" s="78">
        <v>2</v>
      </c>
      <c r="C488" s="78">
        <v>1</v>
      </c>
      <c r="D488" s="79"/>
      <c r="E488" s="78">
        <v>3</v>
      </c>
      <c r="F488" s="78">
        <v>2</v>
      </c>
      <c r="G488" s="79"/>
      <c r="H488" s="78">
        <v>1</v>
      </c>
      <c r="I488" s="78">
        <v>1</v>
      </c>
      <c r="J488" s="79"/>
      <c r="K488" s="78" t="s">
        <v>158</v>
      </c>
      <c r="L488" s="78" t="s">
        <v>158</v>
      </c>
      <c r="M488" s="79"/>
    </row>
    <row r="489" spans="1:13" ht="45" x14ac:dyDescent="0.2">
      <c r="A489" s="86" t="s">
        <v>531</v>
      </c>
      <c r="B489" s="85"/>
      <c r="C489" s="85"/>
      <c r="D489" s="85"/>
      <c r="E489" s="85"/>
      <c r="F489" s="85"/>
      <c r="G489" s="85"/>
      <c r="H489" s="85"/>
      <c r="I489" s="85"/>
      <c r="J489" s="85"/>
      <c r="K489" s="85"/>
      <c r="L489" s="85"/>
      <c r="M489" s="85"/>
    </row>
    <row r="490" spans="1:13" s="73" customFormat="1" ht="15" x14ac:dyDescent="0.2">
      <c r="A490" s="81" t="s">
        <v>218</v>
      </c>
      <c r="B490" s="79"/>
      <c r="C490" s="78">
        <v>0</v>
      </c>
      <c r="D490" s="80">
        <v>0</v>
      </c>
      <c r="E490" s="79"/>
      <c r="F490" s="78">
        <v>2</v>
      </c>
      <c r="G490" s="80">
        <v>1</v>
      </c>
      <c r="H490" s="79"/>
      <c r="I490" s="78">
        <v>0</v>
      </c>
      <c r="J490" s="80">
        <v>0</v>
      </c>
      <c r="K490" s="79"/>
      <c r="L490" s="78" t="s">
        <v>158</v>
      </c>
      <c r="M490" s="80" t="s">
        <v>158</v>
      </c>
    </row>
    <row r="491" spans="1:13" s="73" customFormat="1" ht="15" x14ac:dyDescent="0.2">
      <c r="A491" s="81" t="s">
        <v>219</v>
      </c>
      <c r="B491" s="79"/>
      <c r="C491" s="78">
        <v>1</v>
      </c>
      <c r="D491" s="80">
        <v>1</v>
      </c>
      <c r="E491" s="79"/>
      <c r="F491" s="78">
        <v>0</v>
      </c>
      <c r="G491" s="80">
        <v>0</v>
      </c>
      <c r="H491" s="79"/>
      <c r="I491" s="78">
        <v>0</v>
      </c>
      <c r="J491" s="80">
        <v>0</v>
      </c>
      <c r="K491" s="79"/>
      <c r="L491" s="78" t="s">
        <v>158</v>
      </c>
      <c r="M491" s="80" t="s">
        <v>158</v>
      </c>
    </row>
    <row r="492" spans="1:13" s="73" customFormat="1" ht="15" x14ac:dyDescent="0.2">
      <c r="A492" s="81" t="s">
        <v>220</v>
      </c>
      <c r="B492" s="79"/>
      <c r="C492" s="78">
        <v>0</v>
      </c>
      <c r="D492" s="80">
        <v>0</v>
      </c>
      <c r="E492" s="79"/>
      <c r="F492" s="78">
        <v>0</v>
      </c>
      <c r="G492" s="80">
        <v>0</v>
      </c>
      <c r="H492" s="79"/>
      <c r="I492" s="78">
        <v>1</v>
      </c>
      <c r="J492" s="80">
        <v>1</v>
      </c>
      <c r="K492" s="79"/>
      <c r="L492" s="78" t="s">
        <v>158</v>
      </c>
      <c r="M492" s="80" t="s">
        <v>158</v>
      </c>
    </row>
    <row r="493" spans="1:13" s="73" customFormat="1" ht="15" x14ac:dyDescent="0.2">
      <c r="A493" s="81" t="s">
        <v>15</v>
      </c>
      <c r="B493" s="79"/>
      <c r="C493" s="78">
        <v>1</v>
      </c>
      <c r="D493" s="79"/>
      <c r="E493" s="79"/>
      <c r="F493" s="78">
        <v>2</v>
      </c>
      <c r="G493" s="79"/>
      <c r="H493" s="79"/>
      <c r="I493" s="78">
        <v>1</v>
      </c>
      <c r="J493" s="79"/>
      <c r="K493" s="79"/>
      <c r="L493" s="78" t="s">
        <v>158</v>
      </c>
      <c r="M493" s="79"/>
    </row>
    <row r="494" spans="1:13" ht="15" x14ac:dyDescent="0.2">
      <c r="A494" s="86" t="s">
        <v>221</v>
      </c>
      <c r="B494" s="85"/>
      <c r="C494" s="85"/>
      <c r="D494" s="85"/>
      <c r="E494" s="85"/>
      <c r="F494" s="85"/>
      <c r="G494" s="85"/>
      <c r="H494" s="85"/>
      <c r="I494" s="85"/>
      <c r="J494" s="85"/>
      <c r="K494" s="85"/>
      <c r="L494" s="85"/>
      <c r="M494" s="85"/>
    </row>
    <row r="495" spans="1:13" s="73" customFormat="1" ht="15" x14ac:dyDescent="0.2">
      <c r="A495" s="81" t="s">
        <v>222</v>
      </c>
      <c r="B495" s="79"/>
      <c r="C495" s="78">
        <v>1</v>
      </c>
      <c r="D495" s="80">
        <v>0.33333333333333298</v>
      </c>
      <c r="E495" s="79"/>
      <c r="F495" s="78">
        <v>1</v>
      </c>
      <c r="G495" s="80">
        <v>0.33333333333333298</v>
      </c>
      <c r="H495" s="79"/>
      <c r="I495" s="78">
        <v>4</v>
      </c>
      <c r="J495" s="80">
        <v>1</v>
      </c>
      <c r="K495" s="79"/>
      <c r="L495" s="78">
        <v>14</v>
      </c>
      <c r="M495" s="80">
        <v>0.63636363636363602</v>
      </c>
    </row>
    <row r="496" spans="1:13" s="73" customFormat="1" ht="15" x14ac:dyDescent="0.2">
      <c r="A496" s="81" t="s">
        <v>223</v>
      </c>
      <c r="B496" s="79"/>
      <c r="C496" s="78">
        <v>1</v>
      </c>
      <c r="D496" s="80">
        <v>0.33333333333333298</v>
      </c>
      <c r="E496" s="79"/>
      <c r="F496" s="78">
        <v>2</v>
      </c>
      <c r="G496" s="80">
        <v>0.66666666666666696</v>
      </c>
      <c r="H496" s="79"/>
      <c r="I496" s="78">
        <v>0</v>
      </c>
      <c r="J496" s="80">
        <v>0</v>
      </c>
      <c r="K496" s="79"/>
      <c r="L496" s="78">
        <v>5</v>
      </c>
      <c r="M496" s="80">
        <v>0.22727272727272699</v>
      </c>
    </row>
    <row r="497" spans="1:13" s="73" customFormat="1" ht="15" x14ac:dyDescent="0.2">
      <c r="A497" s="81" t="s">
        <v>224</v>
      </c>
      <c r="B497" s="79"/>
      <c r="C497" s="78">
        <v>0</v>
      </c>
      <c r="D497" s="80">
        <v>0</v>
      </c>
      <c r="E497" s="79"/>
      <c r="F497" s="78">
        <v>0</v>
      </c>
      <c r="G497" s="80">
        <v>0</v>
      </c>
      <c r="H497" s="79"/>
      <c r="I497" s="78">
        <v>0</v>
      </c>
      <c r="J497" s="80">
        <v>0</v>
      </c>
      <c r="K497" s="79"/>
      <c r="L497" s="78">
        <v>1</v>
      </c>
      <c r="M497" s="80">
        <v>4.5454545454545497E-2</v>
      </c>
    </row>
    <row r="498" spans="1:13" s="73" customFormat="1" ht="15" x14ac:dyDescent="0.2">
      <c r="A498" s="81" t="s">
        <v>225</v>
      </c>
      <c r="B498" s="79"/>
      <c r="C498" s="78">
        <v>1</v>
      </c>
      <c r="D498" s="80">
        <v>0.33333333333333298</v>
      </c>
      <c r="E498" s="79"/>
      <c r="F498" s="78">
        <v>0</v>
      </c>
      <c r="G498" s="80">
        <v>0</v>
      </c>
      <c r="H498" s="79"/>
      <c r="I498" s="78">
        <v>0</v>
      </c>
      <c r="J498" s="80">
        <v>0</v>
      </c>
      <c r="K498" s="79"/>
      <c r="L498" s="78">
        <v>1</v>
      </c>
      <c r="M498" s="80">
        <v>4.5454545454545497E-2</v>
      </c>
    </row>
    <row r="499" spans="1:13" s="73" customFormat="1" ht="15" x14ac:dyDescent="0.2">
      <c r="A499" s="81" t="s">
        <v>226</v>
      </c>
      <c r="B499" s="79"/>
      <c r="C499" s="78">
        <v>0</v>
      </c>
      <c r="D499" s="80">
        <v>0</v>
      </c>
      <c r="E499" s="79"/>
      <c r="F499" s="78">
        <v>0</v>
      </c>
      <c r="G499" s="80">
        <v>0</v>
      </c>
      <c r="H499" s="79"/>
      <c r="I499" s="78">
        <v>0</v>
      </c>
      <c r="J499" s="80">
        <v>0</v>
      </c>
      <c r="K499" s="79"/>
      <c r="L499" s="78">
        <v>1</v>
      </c>
      <c r="M499" s="80">
        <v>4.5454545454545497E-2</v>
      </c>
    </row>
    <row r="500" spans="1:13" s="73" customFormat="1" ht="15" x14ac:dyDescent="0.2">
      <c r="A500" s="81" t="s">
        <v>15</v>
      </c>
      <c r="B500" s="79"/>
      <c r="C500" s="78">
        <v>3</v>
      </c>
      <c r="D500" s="79"/>
      <c r="E500" s="79"/>
      <c r="F500" s="78">
        <v>3</v>
      </c>
      <c r="G500" s="79"/>
      <c r="H500" s="79"/>
      <c r="I500" s="78">
        <v>4</v>
      </c>
      <c r="J500" s="79"/>
      <c r="K500" s="79"/>
      <c r="L500" s="78">
        <v>22</v>
      </c>
      <c r="M500" s="79"/>
    </row>
    <row r="501" spans="1:13" ht="15" x14ac:dyDescent="0.2">
      <c r="A501" s="86" t="s">
        <v>530</v>
      </c>
      <c r="B501" s="85"/>
      <c r="C501" s="85"/>
      <c r="D501" s="85"/>
      <c r="E501" s="85"/>
      <c r="F501" s="85"/>
      <c r="G501" s="85"/>
      <c r="H501" s="85"/>
      <c r="I501" s="85"/>
      <c r="J501" s="85"/>
      <c r="K501" s="85"/>
      <c r="L501" s="85"/>
      <c r="M501" s="85"/>
    </row>
    <row r="502" spans="1:13" s="73" customFormat="1" ht="15" x14ac:dyDescent="0.2">
      <c r="A502" s="81" t="s">
        <v>222</v>
      </c>
      <c r="B502" s="79"/>
      <c r="C502" s="78" t="s">
        <v>158</v>
      </c>
      <c r="D502" s="80" t="s">
        <v>158</v>
      </c>
      <c r="E502" s="79"/>
      <c r="F502" s="78">
        <v>0</v>
      </c>
      <c r="G502" s="80">
        <v>0</v>
      </c>
      <c r="H502" s="79"/>
      <c r="I502" s="78">
        <v>0</v>
      </c>
      <c r="J502" s="80">
        <v>0</v>
      </c>
      <c r="K502" s="79"/>
      <c r="L502" s="78">
        <v>1</v>
      </c>
      <c r="M502" s="80">
        <v>1</v>
      </c>
    </row>
    <row r="503" spans="1:13" s="73" customFormat="1" ht="15" x14ac:dyDescent="0.2">
      <c r="A503" s="81" t="s">
        <v>223</v>
      </c>
      <c r="B503" s="79"/>
      <c r="C503" s="78" t="s">
        <v>158</v>
      </c>
      <c r="D503" s="80" t="s">
        <v>158</v>
      </c>
      <c r="E503" s="79"/>
      <c r="F503" s="78">
        <v>0</v>
      </c>
      <c r="G503" s="80">
        <v>0</v>
      </c>
      <c r="H503" s="79"/>
      <c r="I503" s="78">
        <v>1</v>
      </c>
      <c r="J503" s="80">
        <v>1</v>
      </c>
      <c r="K503" s="79"/>
      <c r="L503" s="78">
        <v>0</v>
      </c>
      <c r="M503" s="80">
        <v>0</v>
      </c>
    </row>
    <row r="504" spans="1:13" s="73" customFormat="1" ht="15" x14ac:dyDescent="0.2">
      <c r="A504" s="81" t="s">
        <v>228</v>
      </c>
      <c r="B504" s="79"/>
      <c r="C504" s="78" t="s">
        <v>158</v>
      </c>
      <c r="D504" s="80" t="s">
        <v>158</v>
      </c>
      <c r="E504" s="79"/>
      <c r="F504" s="78">
        <v>1</v>
      </c>
      <c r="G504" s="80">
        <v>1</v>
      </c>
      <c r="H504" s="79"/>
      <c r="I504" s="78">
        <v>0</v>
      </c>
      <c r="J504" s="80">
        <v>0</v>
      </c>
      <c r="K504" s="79"/>
      <c r="L504" s="78">
        <v>0</v>
      </c>
      <c r="M504" s="80">
        <v>0</v>
      </c>
    </row>
    <row r="505" spans="1:13" s="73" customFormat="1" ht="15" x14ac:dyDescent="0.2">
      <c r="A505" s="81" t="s">
        <v>15</v>
      </c>
      <c r="B505" s="79"/>
      <c r="C505" s="78" t="s">
        <v>158</v>
      </c>
      <c r="D505" s="79"/>
      <c r="E505" s="79"/>
      <c r="F505" s="78">
        <v>1</v>
      </c>
      <c r="G505" s="79"/>
      <c r="H505" s="79"/>
      <c r="I505" s="78">
        <v>1</v>
      </c>
      <c r="J505" s="79"/>
      <c r="K505" s="79"/>
      <c r="L505" s="78">
        <v>1</v>
      </c>
      <c r="M505" s="79"/>
    </row>
    <row r="506" spans="1:13" ht="30" x14ac:dyDescent="0.2">
      <c r="A506" s="86" t="s">
        <v>529</v>
      </c>
      <c r="B506" s="85"/>
      <c r="C506" s="85"/>
      <c r="D506" s="85"/>
      <c r="E506" s="85"/>
      <c r="F506" s="85"/>
      <c r="G506" s="85"/>
      <c r="H506" s="85"/>
      <c r="I506" s="85"/>
      <c r="J506" s="85"/>
      <c r="K506" s="85"/>
      <c r="L506" s="85"/>
      <c r="M506" s="85"/>
    </row>
    <row r="507" spans="1:13" s="73" customFormat="1" ht="15" x14ac:dyDescent="0.2">
      <c r="A507" s="81" t="s">
        <v>230</v>
      </c>
      <c r="B507" s="79"/>
      <c r="C507" s="78">
        <v>0</v>
      </c>
      <c r="D507" s="80">
        <v>0</v>
      </c>
      <c r="E507" s="79"/>
      <c r="F507" s="78">
        <v>0</v>
      </c>
      <c r="G507" s="80">
        <v>0</v>
      </c>
      <c r="H507" s="79"/>
      <c r="I507" s="78">
        <v>2</v>
      </c>
      <c r="J507" s="80">
        <v>0.4</v>
      </c>
      <c r="K507" s="79"/>
      <c r="L507" s="78">
        <v>3</v>
      </c>
      <c r="M507" s="80">
        <v>0.13636363636363599</v>
      </c>
    </row>
    <row r="508" spans="1:13" s="73" customFormat="1" ht="15" x14ac:dyDescent="0.2">
      <c r="A508" s="81" t="s">
        <v>231</v>
      </c>
      <c r="B508" s="79"/>
      <c r="C508" s="78">
        <v>0</v>
      </c>
      <c r="D508" s="80">
        <v>0</v>
      </c>
      <c r="E508" s="79"/>
      <c r="F508" s="78">
        <v>1</v>
      </c>
      <c r="G508" s="80">
        <v>0.2</v>
      </c>
      <c r="H508" s="79"/>
      <c r="I508" s="78">
        <v>1</v>
      </c>
      <c r="J508" s="80">
        <v>0.2</v>
      </c>
      <c r="K508" s="79"/>
      <c r="L508" s="78">
        <v>3</v>
      </c>
      <c r="M508" s="80">
        <v>0.13636363636363599</v>
      </c>
    </row>
    <row r="509" spans="1:13" s="73" customFormat="1" ht="15" x14ac:dyDescent="0.2">
      <c r="A509" s="81" t="s">
        <v>232</v>
      </c>
      <c r="B509" s="79"/>
      <c r="C509" s="78">
        <v>1</v>
      </c>
      <c r="D509" s="80">
        <v>0.25</v>
      </c>
      <c r="E509" s="79"/>
      <c r="F509" s="78">
        <v>3</v>
      </c>
      <c r="G509" s="80">
        <v>0.6</v>
      </c>
      <c r="H509" s="79"/>
      <c r="I509" s="78">
        <v>0</v>
      </c>
      <c r="J509" s="80">
        <v>0</v>
      </c>
      <c r="K509" s="79"/>
      <c r="L509" s="78">
        <v>3</v>
      </c>
      <c r="M509" s="80">
        <v>0.13636363636363599</v>
      </c>
    </row>
    <row r="510" spans="1:13" s="73" customFormat="1" ht="15" x14ac:dyDescent="0.2">
      <c r="A510" s="81" t="s">
        <v>233</v>
      </c>
      <c r="B510" s="79"/>
      <c r="C510" s="78">
        <v>0</v>
      </c>
      <c r="D510" s="80">
        <v>0</v>
      </c>
      <c r="E510" s="79"/>
      <c r="F510" s="78">
        <v>0</v>
      </c>
      <c r="G510" s="80">
        <v>0</v>
      </c>
      <c r="H510" s="79"/>
      <c r="I510" s="78">
        <v>0</v>
      </c>
      <c r="J510" s="80">
        <v>0</v>
      </c>
      <c r="K510" s="79"/>
      <c r="L510" s="78">
        <v>3</v>
      </c>
      <c r="M510" s="80">
        <v>0.13636363636363599</v>
      </c>
    </row>
    <row r="511" spans="1:13" s="73" customFormat="1" ht="15" x14ac:dyDescent="0.2">
      <c r="A511" s="81" t="s">
        <v>234</v>
      </c>
      <c r="B511" s="79"/>
      <c r="C511" s="83">
        <v>2</v>
      </c>
      <c r="D511" s="84">
        <v>0.5</v>
      </c>
      <c r="E511" s="79"/>
      <c r="F511" s="78">
        <v>0</v>
      </c>
      <c r="G511" s="80">
        <v>0</v>
      </c>
      <c r="H511" s="79"/>
      <c r="I511" s="78">
        <v>1</v>
      </c>
      <c r="J511" s="80">
        <v>0.2</v>
      </c>
      <c r="K511" s="79"/>
      <c r="L511" s="83">
        <v>0</v>
      </c>
      <c r="M511" s="84">
        <v>0</v>
      </c>
    </row>
    <row r="512" spans="1:13" s="73" customFormat="1" ht="15" x14ac:dyDescent="0.2">
      <c r="A512" s="81" t="s">
        <v>235</v>
      </c>
      <c r="B512" s="79"/>
      <c r="C512" s="78">
        <v>0</v>
      </c>
      <c r="D512" s="80">
        <v>0</v>
      </c>
      <c r="E512" s="79"/>
      <c r="F512" s="78">
        <v>0</v>
      </c>
      <c r="G512" s="80">
        <v>0</v>
      </c>
      <c r="H512" s="79"/>
      <c r="I512" s="78">
        <v>1</v>
      </c>
      <c r="J512" s="80">
        <v>0.2</v>
      </c>
      <c r="K512" s="79"/>
      <c r="L512" s="78">
        <v>3</v>
      </c>
      <c r="M512" s="80">
        <v>0.13636363636363599</v>
      </c>
    </row>
    <row r="513" spans="1:13" s="73" customFormat="1" ht="15" x14ac:dyDescent="0.2">
      <c r="A513" s="81" t="s">
        <v>236</v>
      </c>
      <c r="B513" s="79"/>
      <c r="C513" s="78">
        <v>1</v>
      </c>
      <c r="D513" s="80">
        <v>0.25</v>
      </c>
      <c r="E513" s="79"/>
      <c r="F513" s="78">
        <v>0</v>
      </c>
      <c r="G513" s="80">
        <v>0</v>
      </c>
      <c r="H513" s="79"/>
      <c r="I513" s="78">
        <v>0</v>
      </c>
      <c r="J513" s="80">
        <v>0</v>
      </c>
      <c r="K513" s="79"/>
      <c r="L513" s="78">
        <v>6</v>
      </c>
      <c r="M513" s="80">
        <v>0.27272727272727298</v>
      </c>
    </row>
    <row r="514" spans="1:13" s="73" customFormat="1" ht="15" x14ac:dyDescent="0.2">
      <c r="A514" s="81" t="s">
        <v>237</v>
      </c>
      <c r="B514" s="79"/>
      <c r="C514" s="78">
        <v>0</v>
      </c>
      <c r="D514" s="80">
        <v>0</v>
      </c>
      <c r="E514" s="79"/>
      <c r="F514" s="78">
        <v>1</v>
      </c>
      <c r="G514" s="80">
        <v>0.2</v>
      </c>
      <c r="H514" s="79"/>
      <c r="I514" s="78">
        <v>0</v>
      </c>
      <c r="J514" s="80">
        <v>0</v>
      </c>
      <c r="K514" s="79"/>
      <c r="L514" s="78">
        <v>1</v>
      </c>
      <c r="M514" s="80">
        <v>4.5454545454545497E-2</v>
      </c>
    </row>
    <row r="515" spans="1:13" s="73" customFormat="1" ht="15" x14ac:dyDescent="0.2">
      <c r="A515" s="81" t="s">
        <v>15</v>
      </c>
      <c r="B515" s="79"/>
      <c r="C515" s="78">
        <v>4</v>
      </c>
      <c r="D515" s="79"/>
      <c r="E515" s="79"/>
      <c r="F515" s="78">
        <v>5</v>
      </c>
      <c r="G515" s="79"/>
      <c r="H515" s="79"/>
      <c r="I515" s="78">
        <v>5</v>
      </c>
      <c r="J515" s="79"/>
      <c r="K515" s="79"/>
      <c r="L515" s="78">
        <v>22</v>
      </c>
      <c r="M515" s="79"/>
    </row>
    <row r="516" spans="1:13" ht="30" x14ac:dyDescent="0.2">
      <c r="A516" s="86" t="s">
        <v>528</v>
      </c>
      <c r="B516" s="87"/>
      <c r="C516" s="87"/>
      <c r="D516" s="87"/>
      <c r="E516" s="87"/>
      <c r="F516" s="87"/>
      <c r="G516" s="87"/>
      <c r="H516" s="87"/>
      <c r="I516" s="87"/>
      <c r="J516" s="87"/>
      <c r="K516" s="87"/>
      <c r="L516" s="87"/>
      <c r="M516" s="87"/>
    </row>
    <row r="517" spans="1:13" s="73" customFormat="1" ht="15" x14ac:dyDescent="0.2">
      <c r="A517" s="81" t="s">
        <v>163</v>
      </c>
      <c r="B517" s="79"/>
      <c r="C517" s="83">
        <v>3</v>
      </c>
      <c r="D517" s="84">
        <v>0.3</v>
      </c>
      <c r="E517" s="79"/>
      <c r="F517" s="78">
        <v>4</v>
      </c>
      <c r="G517" s="80">
        <v>8.8888888888888906E-2</v>
      </c>
      <c r="H517" s="79"/>
      <c r="I517" s="83">
        <v>0</v>
      </c>
      <c r="J517" s="84">
        <v>0</v>
      </c>
      <c r="K517" s="79"/>
      <c r="L517" s="83">
        <v>2</v>
      </c>
      <c r="M517" s="84">
        <v>4.5454545454545497E-2</v>
      </c>
    </row>
    <row r="518" spans="1:13" s="73" customFormat="1" ht="15" x14ac:dyDescent="0.2">
      <c r="A518" s="81" t="s">
        <v>164</v>
      </c>
      <c r="B518" s="79"/>
      <c r="C518" s="78">
        <v>1</v>
      </c>
      <c r="D518" s="80">
        <v>0.1</v>
      </c>
      <c r="E518" s="79"/>
      <c r="F518" s="78">
        <v>4</v>
      </c>
      <c r="G518" s="80">
        <v>8.8888888888888906E-2</v>
      </c>
      <c r="H518" s="79"/>
      <c r="I518" s="78">
        <v>3</v>
      </c>
      <c r="J518" s="80">
        <v>6.6666666666666693E-2</v>
      </c>
      <c r="K518" s="79"/>
      <c r="L518" s="78">
        <v>5</v>
      </c>
      <c r="M518" s="80">
        <v>0.11363636363636399</v>
      </c>
    </row>
    <row r="519" spans="1:13" s="73" customFormat="1" ht="15" x14ac:dyDescent="0.2">
      <c r="A519" s="81" t="s">
        <v>165</v>
      </c>
      <c r="B519" s="79"/>
      <c r="C519" s="83">
        <v>4</v>
      </c>
      <c r="D519" s="84">
        <v>0.4</v>
      </c>
      <c r="E519" s="79"/>
      <c r="F519" s="78">
        <v>6</v>
      </c>
      <c r="G519" s="80">
        <v>0.133333333333333</v>
      </c>
      <c r="H519" s="79"/>
      <c r="I519" s="83">
        <v>10</v>
      </c>
      <c r="J519" s="84">
        <v>0.22222222222222199</v>
      </c>
      <c r="K519" s="79"/>
      <c r="L519" s="83">
        <v>1</v>
      </c>
      <c r="M519" s="84">
        <v>2.27272727272727E-2</v>
      </c>
    </row>
    <row r="520" spans="1:13" s="73" customFormat="1" ht="15" x14ac:dyDescent="0.2">
      <c r="A520" s="81" t="s">
        <v>166</v>
      </c>
      <c r="B520" s="79"/>
      <c r="C520" s="78">
        <v>0</v>
      </c>
      <c r="D520" s="80">
        <v>0</v>
      </c>
      <c r="E520" s="79"/>
      <c r="F520" s="78">
        <v>11</v>
      </c>
      <c r="G520" s="80">
        <v>0.24444444444444399</v>
      </c>
      <c r="H520" s="79"/>
      <c r="I520" s="78">
        <v>8</v>
      </c>
      <c r="J520" s="80">
        <v>0.17777777777777801</v>
      </c>
      <c r="K520" s="79"/>
      <c r="L520" s="78">
        <v>13</v>
      </c>
      <c r="M520" s="80">
        <v>0.29545454545454503</v>
      </c>
    </row>
    <row r="521" spans="1:13" s="73" customFormat="1" ht="15" x14ac:dyDescent="0.2">
      <c r="A521" s="81" t="s">
        <v>167</v>
      </c>
      <c r="B521" s="79"/>
      <c r="C521" s="78">
        <v>1</v>
      </c>
      <c r="D521" s="80">
        <v>0.1</v>
      </c>
      <c r="E521" s="79"/>
      <c r="F521" s="78">
        <v>8</v>
      </c>
      <c r="G521" s="80">
        <v>0.17777777777777801</v>
      </c>
      <c r="H521" s="79"/>
      <c r="I521" s="78">
        <v>13</v>
      </c>
      <c r="J521" s="80">
        <v>0.28888888888888897</v>
      </c>
      <c r="K521" s="79"/>
      <c r="L521" s="78">
        <v>9</v>
      </c>
      <c r="M521" s="80">
        <v>0.204545454545455</v>
      </c>
    </row>
    <row r="522" spans="1:13" s="73" customFormat="1" ht="15" x14ac:dyDescent="0.2">
      <c r="A522" s="81" t="s">
        <v>168</v>
      </c>
      <c r="B522" s="79"/>
      <c r="C522" s="78">
        <v>1</v>
      </c>
      <c r="D522" s="80">
        <v>0.1</v>
      </c>
      <c r="E522" s="79"/>
      <c r="F522" s="78">
        <v>8</v>
      </c>
      <c r="G522" s="80">
        <v>0.17777777777777801</v>
      </c>
      <c r="H522" s="79"/>
      <c r="I522" s="78">
        <v>5</v>
      </c>
      <c r="J522" s="80">
        <v>0.11111111111111099</v>
      </c>
      <c r="K522" s="79"/>
      <c r="L522" s="78">
        <v>6</v>
      </c>
      <c r="M522" s="80">
        <v>0.13636363636363599</v>
      </c>
    </row>
    <row r="523" spans="1:13" s="73" customFormat="1" ht="15" x14ac:dyDescent="0.2">
      <c r="A523" s="81" t="s">
        <v>169</v>
      </c>
      <c r="B523" s="79"/>
      <c r="C523" s="78">
        <v>0</v>
      </c>
      <c r="D523" s="80">
        <v>0</v>
      </c>
      <c r="E523" s="79"/>
      <c r="F523" s="78">
        <v>4</v>
      </c>
      <c r="G523" s="80">
        <v>8.8888888888888906E-2</v>
      </c>
      <c r="H523" s="79"/>
      <c r="I523" s="78">
        <v>3</v>
      </c>
      <c r="J523" s="80">
        <v>6.6666666666666693E-2</v>
      </c>
      <c r="K523" s="79"/>
      <c r="L523" s="78">
        <v>8</v>
      </c>
      <c r="M523" s="80">
        <v>0.18181818181818199</v>
      </c>
    </row>
    <row r="524" spans="1:13" s="73" customFormat="1" ht="15" x14ac:dyDescent="0.2">
      <c r="A524" s="81" t="s">
        <v>170</v>
      </c>
      <c r="B524" s="79"/>
      <c r="C524" s="78">
        <v>0</v>
      </c>
      <c r="D524" s="80">
        <v>0</v>
      </c>
      <c r="E524" s="79"/>
      <c r="F524" s="78">
        <v>0</v>
      </c>
      <c r="G524" s="80">
        <v>0</v>
      </c>
      <c r="H524" s="79"/>
      <c r="I524" s="78">
        <v>1</v>
      </c>
      <c r="J524" s="80">
        <v>2.2222222222222199E-2</v>
      </c>
      <c r="K524" s="79"/>
      <c r="L524" s="78">
        <v>0</v>
      </c>
      <c r="M524" s="80">
        <v>0</v>
      </c>
    </row>
    <row r="525" spans="1:13" s="73" customFormat="1" ht="15" x14ac:dyDescent="0.2">
      <c r="A525" s="81" t="s">
        <v>239</v>
      </c>
      <c r="B525" s="79"/>
      <c r="C525" s="78">
        <v>0</v>
      </c>
      <c r="D525" s="80">
        <v>0</v>
      </c>
      <c r="E525" s="79"/>
      <c r="F525" s="78">
        <v>0</v>
      </c>
      <c r="G525" s="80">
        <v>0</v>
      </c>
      <c r="H525" s="79"/>
      <c r="I525" s="78">
        <v>2</v>
      </c>
      <c r="J525" s="80">
        <v>4.4444444444444398E-2</v>
      </c>
      <c r="K525" s="79"/>
      <c r="L525" s="78">
        <v>0</v>
      </c>
      <c r="M525" s="80">
        <v>0</v>
      </c>
    </row>
    <row r="526" spans="1:13" s="73" customFormat="1" ht="15" x14ac:dyDescent="0.2">
      <c r="A526" s="81" t="s">
        <v>15</v>
      </c>
      <c r="B526" s="79"/>
      <c r="C526" s="78">
        <v>10</v>
      </c>
      <c r="D526" s="79"/>
      <c r="E526" s="79"/>
      <c r="F526" s="78">
        <v>45</v>
      </c>
      <c r="G526" s="79"/>
      <c r="H526" s="79"/>
      <c r="I526" s="78">
        <v>45</v>
      </c>
      <c r="J526" s="79"/>
      <c r="K526" s="79"/>
      <c r="L526" s="78">
        <v>44</v>
      </c>
      <c r="M526" s="79"/>
    </row>
    <row r="527" spans="1:13" ht="30" x14ac:dyDescent="0.2">
      <c r="A527" s="86" t="s">
        <v>527</v>
      </c>
      <c r="B527" s="85"/>
      <c r="C527" s="85"/>
      <c r="D527" s="85"/>
      <c r="E527" s="85"/>
      <c r="F527" s="85"/>
      <c r="G527" s="85"/>
      <c r="H527" s="85"/>
      <c r="I527" s="85"/>
      <c r="J527" s="85"/>
      <c r="K527" s="85"/>
      <c r="L527" s="85"/>
      <c r="M527" s="85"/>
    </row>
    <row r="528" spans="1:13" s="73" customFormat="1" ht="30" x14ac:dyDescent="0.2">
      <c r="A528" s="81" t="s">
        <v>341</v>
      </c>
      <c r="B528" s="79"/>
      <c r="C528" s="78">
        <v>5</v>
      </c>
      <c r="D528" s="80">
        <v>0.5</v>
      </c>
      <c r="E528" s="79"/>
      <c r="F528" s="78">
        <v>24</v>
      </c>
      <c r="G528" s="80">
        <v>0.53333333333333299</v>
      </c>
      <c r="H528" s="79"/>
      <c r="I528" s="78">
        <v>26</v>
      </c>
      <c r="J528" s="80">
        <v>0.57777777777777795</v>
      </c>
      <c r="K528" s="79"/>
      <c r="L528" s="78">
        <v>21</v>
      </c>
      <c r="M528" s="77">
        <v>0.47727272727272702</v>
      </c>
    </row>
    <row r="529" spans="1:13" s="73" customFormat="1" ht="30" x14ac:dyDescent="0.2">
      <c r="A529" s="81" t="s">
        <v>342</v>
      </c>
      <c r="B529" s="79"/>
      <c r="C529" s="78">
        <v>5</v>
      </c>
      <c r="D529" s="80">
        <v>0.5</v>
      </c>
      <c r="E529" s="79"/>
      <c r="F529" s="78">
        <v>21</v>
      </c>
      <c r="G529" s="80">
        <v>0.46666666666666701</v>
      </c>
      <c r="H529" s="79"/>
      <c r="I529" s="78">
        <v>20</v>
      </c>
      <c r="J529" s="80">
        <v>0.44444444444444398</v>
      </c>
      <c r="K529" s="79"/>
      <c r="L529" s="78">
        <v>19</v>
      </c>
      <c r="M529" s="77">
        <v>0.43181818181818199</v>
      </c>
    </row>
    <row r="530" spans="1:13" s="73" customFormat="1" ht="30" x14ac:dyDescent="0.2">
      <c r="A530" s="81" t="s">
        <v>343</v>
      </c>
      <c r="B530" s="79"/>
      <c r="C530" s="78">
        <v>2</v>
      </c>
      <c r="D530" s="80">
        <v>0.2</v>
      </c>
      <c r="E530" s="79"/>
      <c r="F530" s="78">
        <v>19</v>
      </c>
      <c r="G530" s="80">
        <v>0.422222222222222</v>
      </c>
      <c r="H530" s="79"/>
      <c r="I530" s="78">
        <v>12</v>
      </c>
      <c r="J530" s="80">
        <v>0.266666666666667</v>
      </c>
      <c r="K530" s="79"/>
      <c r="L530" s="78">
        <v>15</v>
      </c>
      <c r="M530" s="77">
        <v>0.34090909090909099</v>
      </c>
    </row>
    <row r="531" spans="1:13" s="73" customFormat="1" ht="30" x14ac:dyDescent="0.2">
      <c r="A531" s="81" t="s">
        <v>344</v>
      </c>
      <c r="B531" s="79"/>
      <c r="C531" s="78">
        <v>1</v>
      </c>
      <c r="D531" s="80">
        <v>0.1</v>
      </c>
      <c r="E531" s="79"/>
      <c r="F531" s="78">
        <v>7</v>
      </c>
      <c r="G531" s="80">
        <v>0.155555555555556</v>
      </c>
      <c r="H531" s="79"/>
      <c r="I531" s="78">
        <v>8</v>
      </c>
      <c r="J531" s="80">
        <v>0.17777777777777801</v>
      </c>
      <c r="K531" s="79"/>
      <c r="L531" s="78">
        <v>9</v>
      </c>
      <c r="M531" s="77">
        <v>0.204545454545455</v>
      </c>
    </row>
    <row r="532" spans="1:13" s="73" customFormat="1" ht="15" x14ac:dyDescent="0.2">
      <c r="A532" s="81" t="s">
        <v>345</v>
      </c>
      <c r="B532" s="79"/>
      <c r="C532" s="78">
        <v>2</v>
      </c>
      <c r="D532" s="80">
        <v>0.2</v>
      </c>
      <c r="E532" s="79"/>
      <c r="F532" s="78">
        <v>7</v>
      </c>
      <c r="G532" s="80">
        <v>0.155555555555556</v>
      </c>
      <c r="H532" s="79"/>
      <c r="I532" s="78">
        <v>9</v>
      </c>
      <c r="J532" s="80">
        <v>0.2</v>
      </c>
      <c r="K532" s="79"/>
      <c r="L532" s="78">
        <v>10</v>
      </c>
      <c r="M532" s="77">
        <v>0.22727272727272699</v>
      </c>
    </row>
    <row r="533" spans="1:13" s="73" customFormat="1" ht="15" x14ac:dyDescent="0.2">
      <c r="A533" s="81" t="s">
        <v>346</v>
      </c>
      <c r="B533" s="79"/>
      <c r="C533" s="78">
        <v>1</v>
      </c>
      <c r="D533" s="80">
        <v>0.1</v>
      </c>
      <c r="E533" s="79"/>
      <c r="F533" s="78">
        <v>2</v>
      </c>
      <c r="G533" s="80">
        <v>4.4444444444444398E-2</v>
      </c>
      <c r="H533" s="79"/>
      <c r="I533" s="78">
        <v>4</v>
      </c>
      <c r="J533" s="80">
        <v>8.8888888888888906E-2</v>
      </c>
      <c r="K533" s="79"/>
      <c r="L533" s="78">
        <v>7</v>
      </c>
      <c r="M533" s="77">
        <v>0.15909090909090901</v>
      </c>
    </row>
    <row r="534" spans="1:13" s="73" customFormat="1" ht="30" x14ac:dyDescent="0.2">
      <c r="A534" s="81" t="s">
        <v>347</v>
      </c>
      <c r="B534" s="79"/>
      <c r="C534" s="78">
        <v>2</v>
      </c>
      <c r="D534" s="80">
        <v>0.2</v>
      </c>
      <c r="E534" s="79"/>
      <c r="F534" s="78">
        <v>4</v>
      </c>
      <c r="G534" s="80">
        <v>8.8888888888888906E-2</v>
      </c>
      <c r="H534" s="79"/>
      <c r="I534" s="78">
        <v>1</v>
      </c>
      <c r="J534" s="80">
        <v>2.2222222222222199E-2</v>
      </c>
      <c r="K534" s="79"/>
      <c r="L534" s="78">
        <v>6</v>
      </c>
      <c r="M534" s="77">
        <v>0.13636363636363599</v>
      </c>
    </row>
    <row r="535" spans="1:13" s="73" customFormat="1" ht="15" x14ac:dyDescent="0.2">
      <c r="A535" s="81" t="s">
        <v>417</v>
      </c>
      <c r="B535" s="79"/>
      <c r="C535" s="78">
        <v>1</v>
      </c>
      <c r="D535" s="80">
        <v>0.1</v>
      </c>
      <c r="E535" s="79"/>
      <c r="F535" s="78">
        <v>2</v>
      </c>
      <c r="G535" s="80">
        <v>4.4444444444444398E-2</v>
      </c>
      <c r="H535" s="79"/>
      <c r="I535" s="78">
        <v>2</v>
      </c>
      <c r="J535" s="80">
        <v>4.4444444444444398E-2</v>
      </c>
      <c r="K535" s="79"/>
      <c r="L535" s="78">
        <v>1</v>
      </c>
      <c r="M535" s="77">
        <v>2.27272727272727E-2</v>
      </c>
    </row>
    <row r="536" spans="1:13" s="73" customFormat="1" ht="15" x14ac:dyDescent="0.2">
      <c r="A536" s="81" t="s">
        <v>510</v>
      </c>
      <c r="B536" s="79"/>
      <c r="C536" s="78">
        <v>0</v>
      </c>
      <c r="D536" s="80">
        <v>0</v>
      </c>
      <c r="E536" s="79"/>
      <c r="F536" s="78">
        <v>1</v>
      </c>
      <c r="G536" s="80">
        <v>2.2222222222222199E-2</v>
      </c>
      <c r="H536" s="79"/>
      <c r="I536" s="78">
        <v>0</v>
      </c>
      <c r="J536" s="80">
        <v>0</v>
      </c>
      <c r="K536" s="79"/>
      <c r="L536" s="78">
        <v>0</v>
      </c>
      <c r="M536" s="77">
        <v>0</v>
      </c>
    </row>
    <row r="537" spans="1:13" s="73" customFormat="1" ht="15" x14ac:dyDescent="0.2">
      <c r="A537" s="81" t="s">
        <v>15</v>
      </c>
      <c r="B537" s="78">
        <v>19</v>
      </c>
      <c r="C537" s="78">
        <v>10</v>
      </c>
      <c r="D537" s="79"/>
      <c r="E537" s="78">
        <v>87</v>
      </c>
      <c r="F537" s="78">
        <v>45</v>
      </c>
      <c r="G537" s="79"/>
      <c r="H537" s="78">
        <v>82</v>
      </c>
      <c r="I537" s="78">
        <v>45</v>
      </c>
      <c r="J537" s="79"/>
      <c r="K537" s="78">
        <v>88</v>
      </c>
      <c r="L537" s="78">
        <v>44</v>
      </c>
      <c r="M537" s="79"/>
    </row>
    <row r="538" spans="1:13" ht="15" x14ac:dyDescent="0.2">
      <c r="A538" s="86" t="s">
        <v>240</v>
      </c>
      <c r="B538" s="85"/>
      <c r="C538" s="85"/>
      <c r="D538" s="85"/>
      <c r="E538" s="85"/>
      <c r="F538" s="85"/>
      <c r="G538" s="85"/>
      <c r="H538" s="85"/>
      <c r="I538" s="85"/>
      <c r="J538" s="85"/>
      <c r="K538" s="85"/>
      <c r="L538" s="85"/>
      <c r="M538" s="85"/>
    </row>
    <row r="539" spans="1:13" s="73" customFormat="1" ht="15" x14ac:dyDescent="0.2">
      <c r="A539" s="81" t="s">
        <v>147</v>
      </c>
      <c r="B539" s="79"/>
      <c r="C539" s="78">
        <v>5</v>
      </c>
      <c r="D539" s="80">
        <v>0.5</v>
      </c>
      <c r="E539" s="79"/>
      <c r="F539" s="78">
        <v>21</v>
      </c>
      <c r="G539" s="80">
        <v>0.46666666666666701</v>
      </c>
      <c r="H539" s="79"/>
      <c r="I539" s="78">
        <v>25</v>
      </c>
      <c r="J539" s="80">
        <v>0.55555555555555602</v>
      </c>
      <c r="K539" s="79"/>
      <c r="L539" s="78">
        <v>16</v>
      </c>
      <c r="M539" s="77">
        <v>0.36363636363636398</v>
      </c>
    </row>
    <row r="540" spans="1:13" s="73" customFormat="1" ht="15" x14ac:dyDescent="0.2">
      <c r="A540" s="81" t="s">
        <v>526</v>
      </c>
      <c r="B540" s="79"/>
      <c r="C540" s="78">
        <v>1</v>
      </c>
      <c r="D540" s="80">
        <v>0.1</v>
      </c>
      <c r="E540" s="79"/>
      <c r="F540" s="78">
        <v>4</v>
      </c>
      <c r="G540" s="80">
        <v>8.8888888888888906E-2</v>
      </c>
      <c r="H540" s="79"/>
      <c r="I540" s="78">
        <v>3</v>
      </c>
      <c r="J540" s="80">
        <v>6.6666666666666693E-2</v>
      </c>
      <c r="K540" s="79"/>
      <c r="L540" s="78">
        <v>5</v>
      </c>
      <c r="M540" s="77">
        <v>0.11363636363636399</v>
      </c>
    </row>
    <row r="541" spans="1:13" s="73" customFormat="1" ht="15" x14ac:dyDescent="0.2">
      <c r="A541" s="81" t="s">
        <v>148</v>
      </c>
      <c r="B541" s="79"/>
      <c r="C541" s="78">
        <v>5</v>
      </c>
      <c r="D541" s="80">
        <v>0.5</v>
      </c>
      <c r="E541" s="79"/>
      <c r="F541" s="83">
        <v>13</v>
      </c>
      <c r="G541" s="84">
        <v>0.28888888888888897</v>
      </c>
      <c r="H541" s="79"/>
      <c r="I541" s="78">
        <v>18</v>
      </c>
      <c r="J541" s="80">
        <v>0.4</v>
      </c>
      <c r="K541" s="79"/>
      <c r="L541" s="83">
        <v>23</v>
      </c>
      <c r="M541" s="82">
        <v>0.52272727272727304</v>
      </c>
    </row>
    <row r="542" spans="1:13" s="73" customFormat="1" ht="30" x14ac:dyDescent="0.2">
      <c r="A542" s="81" t="s">
        <v>151</v>
      </c>
      <c r="B542" s="79"/>
      <c r="C542" s="78">
        <v>4</v>
      </c>
      <c r="D542" s="80">
        <v>0.4</v>
      </c>
      <c r="E542" s="79"/>
      <c r="F542" s="78">
        <v>12</v>
      </c>
      <c r="G542" s="80">
        <v>0.266666666666667</v>
      </c>
      <c r="H542" s="79"/>
      <c r="I542" s="78">
        <v>13</v>
      </c>
      <c r="J542" s="80">
        <v>0.28888888888888897</v>
      </c>
      <c r="K542" s="79"/>
      <c r="L542" s="78">
        <v>8</v>
      </c>
      <c r="M542" s="77">
        <v>0.18181818181818199</v>
      </c>
    </row>
    <row r="543" spans="1:13" s="73" customFormat="1" ht="15" x14ac:dyDescent="0.2">
      <c r="A543" s="81" t="s">
        <v>152</v>
      </c>
      <c r="B543" s="79"/>
      <c r="C543" s="78">
        <v>2</v>
      </c>
      <c r="D543" s="80">
        <v>0.2</v>
      </c>
      <c r="E543" s="79"/>
      <c r="F543" s="83">
        <v>14</v>
      </c>
      <c r="G543" s="84">
        <v>0.31111111111111101</v>
      </c>
      <c r="H543" s="79"/>
      <c r="I543" s="83">
        <v>6</v>
      </c>
      <c r="J543" s="84">
        <v>0.133333333333333</v>
      </c>
      <c r="K543" s="79"/>
      <c r="L543" s="78">
        <v>8</v>
      </c>
      <c r="M543" s="77">
        <v>0.18181818181818199</v>
      </c>
    </row>
    <row r="544" spans="1:13" s="73" customFormat="1" ht="15" x14ac:dyDescent="0.2">
      <c r="A544" s="81" t="s">
        <v>150</v>
      </c>
      <c r="B544" s="79"/>
      <c r="C544" s="78">
        <v>1</v>
      </c>
      <c r="D544" s="80">
        <v>0.1</v>
      </c>
      <c r="E544" s="79"/>
      <c r="F544" s="78">
        <v>12</v>
      </c>
      <c r="G544" s="80">
        <v>0.266666666666667</v>
      </c>
      <c r="H544" s="79"/>
      <c r="I544" s="78">
        <v>10</v>
      </c>
      <c r="J544" s="80">
        <v>0.22222222222222199</v>
      </c>
      <c r="K544" s="79"/>
      <c r="L544" s="78">
        <v>9</v>
      </c>
      <c r="M544" s="77">
        <v>0.204545454545455</v>
      </c>
    </row>
    <row r="545" spans="1:13" s="73" customFormat="1" ht="15" x14ac:dyDescent="0.2">
      <c r="A545" s="81" t="s">
        <v>237</v>
      </c>
      <c r="B545" s="79"/>
      <c r="C545" s="78">
        <v>1</v>
      </c>
      <c r="D545" s="80">
        <v>0.1</v>
      </c>
      <c r="E545" s="79"/>
      <c r="F545" s="78">
        <v>1</v>
      </c>
      <c r="G545" s="80">
        <v>2.2222222222222199E-2</v>
      </c>
      <c r="H545" s="79"/>
      <c r="I545" s="78">
        <v>1</v>
      </c>
      <c r="J545" s="80">
        <v>2.2222222222222199E-2</v>
      </c>
      <c r="K545" s="79"/>
      <c r="L545" s="78">
        <v>3</v>
      </c>
      <c r="M545" s="77">
        <v>6.8181818181818205E-2</v>
      </c>
    </row>
    <row r="546" spans="1:13" s="73" customFormat="1" ht="15" x14ac:dyDescent="0.2">
      <c r="A546" s="81" t="s">
        <v>15</v>
      </c>
      <c r="B546" s="78">
        <v>19</v>
      </c>
      <c r="C546" s="78">
        <v>10</v>
      </c>
      <c r="D546" s="79"/>
      <c r="E546" s="78">
        <v>77</v>
      </c>
      <c r="F546" s="78">
        <v>45</v>
      </c>
      <c r="G546" s="79"/>
      <c r="H546" s="78">
        <v>76</v>
      </c>
      <c r="I546" s="78">
        <v>45</v>
      </c>
      <c r="J546" s="79"/>
      <c r="K546" s="78">
        <v>72</v>
      </c>
      <c r="L546" s="78">
        <v>44</v>
      </c>
      <c r="M546" s="79"/>
    </row>
    <row r="547" spans="1:13" ht="30" x14ac:dyDescent="0.2">
      <c r="A547" s="86" t="s">
        <v>525</v>
      </c>
      <c r="B547" s="85"/>
      <c r="C547" s="85"/>
      <c r="D547" s="85"/>
      <c r="E547" s="85"/>
      <c r="F547" s="85"/>
      <c r="G547" s="85"/>
      <c r="H547" s="85"/>
      <c r="I547" s="85"/>
      <c r="J547" s="85"/>
      <c r="K547" s="85"/>
      <c r="L547" s="85"/>
      <c r="M547" s="85"/>
    </row>
    <row r="548" spans="1:13" s="73" customFormat="1" ht="15" x14ac:dyDescent="0.2">
      <c r="A548" s="81" t="s">
        <v>301</v>
      </c>
      <c r="B548" s="79"/>
      <c r="C548" s="78">
        <v>3</v>
      </c>
      <c r="D548" s="80">
        <v>0.6</v>
      </c>
      <c r="E548" s="79"/>
      <c r="F548" s="78">
        <v>11</v>
      </c>
      <c r="G548" s="80">
        <v>0.52380952380952395</v>
      </c>
      <c r="H548" s="79"/>
      <c r="I548" s="78">
        <v>11</v>
      </c>
      <c r="J548" s="80">
        <v>0.44</v>
      </c>
      <c r="K548" s="79"/>
      <c r="L548" s="78">
        <v>8</v>
      </c>
      <c r="M548" s="77">
        <v>0.5</v>
      </c>
    </row>
    <row r="549" spans="1:13" s="73" customFormat="1" ht="15" x14ac:dyDescent="0.2">
      <c r="A549" s="81" t="s">
        <v>302</v>
      </c>
      <c r="B549" s="79"/>
      <c r="C549" s="78">
        <v>3</v>
      </c>
      <c r="D549" s="80">
        <v>0.6</v>
      </c>
      <c r="E549" s="79"/>
      <c r="F549" s="78">
        <v>8</v>
      </c>
      <c r="G549" s="80">
        <v>0.38095238095238099</v>
      </c>
      <c r="H549" s="79"/>
      <c r="I549" s="83">
        <v>9</v>
      </c>
      <c r="J549" s="84">
        <v>0.36</v>
      </c>
      <c r="K549" s="79"/>
      <c r="L549" s="83">
        <v>11</v>
      </c>
      <c r="M549" s="82">
        <v>0.6875</v>
      </c>
    </row>
    <row r="550" spans="1:13" s="73" customFormat="1" ht="15" x14ac:dyDescent="0.2">
      <c r="A550" s="81" t="s">
        <v>304</v>
      </c>
      <c r="B550" s="79"/>
      <c r="C550" s="78">
        <v>2</v>
      </c>
      <c r="D550" s="80">
        <v>0.4</v>
      </c>
      <c r="E550" s="79"/>
      <c r="F550" s="78">
        <v>8</v>
      </c>
      <c r="G550" s="80">
        <v>0.38095238095238099</v>
      </c>
      <c r="H550" s="79"/>
      <c r="I550" s="78">
        <v>3</v>
      </c>
      <c r="J550" s="80">
        <v>0.12</v>
      </c>
      <c r="K550" s="79"/>
      <c r="L550" s="78">
        <v>5</v>
      </c>
      <c r="M550" s="77">
        <v>0.3125</v>
      </c>
    </row>
    <row r="551" spans="1:13" s="73" customFormat="1" ht="15" x14ac:dyDescent="0.2">
      <c r="A551" s="81" t="s">
        <v>475</v>
      </c>
      <c r="B551" s="79"/>
      <c r="C551" s="78">
        <v>2</v>
      </c>
      <c r="D551" s="80">
        <v>0.4</v>
      </c>
      <c r="E551" s="79"/>
      <c r="F551" s="78">
        <v>15</v>
      </c>
      <c r="G551" s="80">
        <v>0.71428571428571397</v>
      </c>
      <c r="H551" s="79"/>
      <c r="I551" s="78">
        <v>16</v>
      </c>
      <c r="J551" s="80">
        <v>0.64</v>
      </c>
      <c r="K551" s="79"/>
      <c r="L551" s="78">
        <v>7</v>
      </c>
      <c r="M551" s="77">
        <v>0.4375</v>
      </c>
    </row>
    <row r="552" spans="1:13" s="73" customFormat="1" ht="15" x14ac:dyDescent="0.2">
      <c r="A552" s="81" t="s">
        <v>15</v>
      </c>
      <c r="B552" s="78">
        <v>10</v>
      </c>
      <c r="C552" s="78">
        <v>5</v>
      </c>
      <c r="D552" s="79"/>
      <c r="E552" s="78">
        <v>42</v>
      </c>
      <c r="F552" s="78">
        <v>21</v>
      </c>
      <c r="G552" s="79"/>
      <c r="H552" s="78">
        <v>39</v>
      </c>
      <c r="I552" s="78">
        <v>25</v>
      </c>
      <c r="J552" s="79"/>
      <c r="K552" s="78">
        <v>31</v>
      </c>
      <c r="L552" s="78">
        <v>16</v>
      </c>
      <c r="M552" s="79"/>
    </row>
    <row r="553" spans="1:13" ht="15" x14ac:dyDescent="0.2">
      <c r="A553" s="86" t="s">
        <v>242</v>
      </c>
      <c r="B553" s="85"/>
      <c r="C553" s="85"/>
      <c r="D553" s="85"/>
      <c r="E553" s="85"/>
      <c r="F553" s="85"/>
      <c r="G553" s="85"/>
      <c r="H553" s="85"/>
      <c r="I553" s="85"/>
      <c r="J553" s="85"/>
      <c r="K553" s="85"/>
      <c r="L553" s="85"/>
      <c r="M553" s="85"/>
    </row>
    <row r="554" spans="1:13" s="73" customFormat="1" ht="15" x14ac:dyDescent="0.2">
      <c r="A554" s="81" t="s">
        <v>140</v>
      </c>
      <c r="B554" s="79"/>
      <c r="C554" s="78">
        <v>2</v>
      </c>
      <c r="D554" s="80">
        <v>0.4</v>
      </c>
      <c r="E554" s="79"/>
      <c r="F554" s="78">
        <v>12</v>
      </c>
      <c r="G554" s="80">
        <v>0.57142857142857095</v>
      </c>
      <c r="H554" s="79"/>
      <c r="I554" s="78">
        <v>17</v>
      </c>
      <c r="J554" s="80">
        <v>0.68</v>
      </c>
      <c r="K554" s="79"/>
      <c r="L554" s="78">
        <v>10</v>
      </c>
      <c r="M554" s="80">
        <v>0.625</v>
      </c>
    </row>
    <row r="555" spans="1:13" s="73" customFormat="1" ht="15" x14ac:dyDescent="0.2">
      <c r="A555" s="81" t="s">
        <v>141</v>
      </c>
      <c r="B555" s="79"/>
      <c r="C555" s="78">
        <v>1</v>
      </c>
      <c r="D555" s="80">
        <v>0.2</v>
      </c>
      <c r="E555" s="79"/>
      <c r="F555" s="78">
        <v>3</v>
      </c>
      <c r="G555" s="80">
        <v>0.14285714285714299</v>
      </c>
      <c r="H555" s="79"/>
      <c r="I555" s="78">
        <v>4</v>
      </c>
      <c r="J555" s="80">
        <v>0.16</v>
      </c>
      <c r="K555" s="79"/>
      <c r="L555" s="78">
        <v>0</v>
      </c>
      <c r="M555" s="80">
        <v>0</v>
      </c>
    </row>
    <row r="556" spans="1:13" s="73" customFormat="1" ht="15" x14ac:dyDescent="0.2">
      <c r="A556" s="81" t="s">
        <v>142</v>
      </c>
      <c r="B556" s="79"/>
      <c r="C556" s="78">
        <v>2</v>
      </c>
      <c r="D556" s="80">
        <v>0.4</v>
      </c>
      <c r="E556" s="79"/>
      <c r="F556" s="78">
        <v>5</v>
      </c>
      <c r="G556" s="80">
        <v>0.238095238095238</v>
      </c>
      <c r="H556" s="79"/>
      <c r="I556" s="78">
        <v>4</v>
      </c>
      <c r="J556" s="80">
        <v>0.16</v>
      </c>
      <c r="K556" s="79"/>
      <c r="L556" s="78">
        <v>6</v>
      </c>
      <c r="M556" s="80">
        <v>0.375</v>
      </c>
    </row>
    <row r="557" spans="1:13" s="73" customFormat="1" ht="15" x14ac:dyDescent="0.2">
      <c r="A557" s="81" t="s">
        <v>87</v>
      </c>
      <c r="B557" s="79"/>
      <c r="C557" s="78">
        <v>0</v>
      </c>
      <c r="D557" s="80">
        <v>0</v>
      </c>
      <c r="E557" s="79"/>
      <c r="F557" s="78">
        <v>1</v>
      </c>
      <c r="G557" s="80">
        <v>4.7619047619047603E-2</v>
      </c>
      <c r="H557" s="79"/>
      <c r="I557" s="78">
        <v>0</v>
      </c>
      <c r="J557" s="80">
        <v>0</v>
      </c>
      <c r="K557" s="79"/>
      <c r="L557" s="78">
        <v>0</v>
      </c>
      <c r="M557" s="80">
        <v>0</v>
      </c>
    </row>
    <row r="558" spans="1:13" s="73" customFormat="1" ht="15" x14ac:dyDescent="0.2">
      <c r="A558" s="81" t="s">
        <v>15</v>
      </c>
      <c r="B558" s="79"/>
      <c r="C558" s="78">
        <v>5</v>
      </c>
      <c r="D558" s="79"/>
      <c r="E558" s="79"/>
      <c r="F558" s="78">
        <v>21</v>
      </c>
      <c r="G558" s="79"/>
      <c r="H558" s="79"/>
      <c r="I558" s="78">
        <v>25</v>
      </c>
      <c r="J558" s="79"/>
      <c r="K558" s="79"/>
      <c r="L558" s="78">
        <v>16</v>
      </c>
      <c r="M558" s="79"/>
    </row>
    <row r="559" spans="1:13" ht="30" x14ac:dyDescent="0.2">
      <c r="A559" s="86" t="s">
        <v>524</v>
      </c>
      <c r="B559" s="85"/>
      <c r="C559" s="85"/>
      <c r="D559" s="85"/>
      <c r="E559" s="85"/>
      <c r="F559" s="85"/>
      <c r="G559" s="85"/>
      <c r="H559" s="85"/>
      <c r="I559" s="85"/>
      <c r="J559" s="85"/>
      <c r="K559" s="85"/>
      <c r="L559" s="85"/>
      <c r="M559" s="85"/>
    </row>
    <row r="560" spans="1:13" s="73" customFormat="1" ht="15" x14ac:dyDescent="0.2">
      <c r="A560" s="81" t="s">
        <v>305</v>
      </c>
      <c r="B560" s="79"/>
      <c r="C560" s="78">
        <v>1</v>
      </c>
      <c r="D560" s="80">
        <v>0.2</v>
      </c>
      <c r="E560" s="79"/>
      <c r="F560" s="78">
        <v>3</v>
      </c>
      <c r="G560" s="80">
        <v>0.230769230769231</v>
      </c>
      <c r="H560" s="79"/>
      <c r="I560" s="78">
        <v>5</v>
      </c>
      <c r="J560" s="80">
        <v>0.27777777777777801</v>
      </c>
      <c r="K560" s="79"/>
      <c r="L560" s="78">
        <v>6</v>
      </c>
      <c r="M560" s="77">
        <v>0.26086956521739102</v>
      </c>
    </row>
    <row r="561" spans="1:13" s="73" customFormat="1" ht="15" x14ac:dyDescent="0.2">
      <c r="A561" s="81" t="s">
        <v>306</v>
      </c>
      <c r="B561" s="79"/>
      <c r="C561" s="78">
        <v>2</v>
      </c>
      <c r="D561" s="80">
        <v>0.4</v>
      </c>
      <c r="E561" s="79"/>
      <c r="F561" s="78">
        <v>8</v>
      </c>
      <c r="G561" s="80">
        <v>0.61538461538461497</v>
      </c>
      <c r="H561" s="79"/>
      <c r="I561" s="78">
        <v>8</v>
      </c>
      <c r="J561" s="80">
        <v>0.44444444444444398</v>
      </c>
      <c r="K561" s="79"/>
      <c r="L561" s="78">
        <v>9</v>
      </c>
      <c r="M561" s="77">
        <v>0.39130434782608697</v>
      </c>
    </row>
    <row r="562" spans="1:13" s="73" customFormat="1" ht="15" x14ac:dyDescent="0.2">
      <c r="A562" s="81" t="s">
        <v>307</v>
      </c>
      <c r="B562" s="79"/>
      <c r="C562" s="78">
        <v>1</v>
      </c>
      <c r="D562" s="80">
        <v>0.2</v>
      </c>
      <c r="E562" s="79"/>
      <c r="F562" s="78">
        <v>4</v>
      </c>
      <c r="G562" s="80">
        <v>0.30769230769230799</v>
      </c>
      <c r="H562" s="79"/>
      <c r="I562" s="78">
        <v>5</v>
      </c>
      <c r="J562" s="80">
        <v>0.27777777777777801</v>
      </c>
      <c r="K562" s="79"/>
      <c r="L562" s="78">
        <v>4</v>
      </c>
      <c r="M562" s="77">
        <v>0.173913043478261</v>
      </c>
    </row>
    <row r="563" spans="1:13" s="73" customFormat="1" ht="15" x14ac:dyDescent="0.2">
      <c r="A563" s="81" t="s">
        <v>308</v>
      </c>
      <c r="B563" s="79"/>
      <c r="C563" s="78">
        <v>0</v>
      </c>
      <c r="D563" s="80">
        <v>0</v>
      </c>
      <c r="E563" s="79"/>
      <c r="F563" s="78">
        <v>7</v>
      </c>
      <c r="G563" s="80">
        <v>0.53846153846153799</v>
      </c>
      <c r="H563" s="79"/>
      <c r="I563" s="78">
        <v>7</v>
      </c>
      <c r="J563" s="80">
        <v>0.38888888888888901</v>
      </c>
      <c r="K563" s="79"/>
      <c r="L563" s="78">
        <v>8</v>
      </c>
      <c r="M563" s="77">
        <v>0.34782608695652201</v>
      </c>
    </row>
    <row r="564" spans="1:13" s="73" customFormat="1" ht="15" x14ac:dyDescent="0.2">
      <c r="A564" s="81" t="s">
        <v>309</v>
      </c>
      <c r="B564" s="79"/>
      <c r="C564" s="78">
        <v>0</v>
      </c>
      <c r="D564" s="80">
        <v>0</v>
      </c>
      <c r="E564" s="79"/>
      <c r="F564" s="78">
        <v>2</v>
      </c>
      <c r="G564" s="80">
        <v>0.15384615384615399</v>
      </c>
      <c r="H564" s="79"/>
      <c r="I564" s="78">
        <v>3</v>
      </c>
      <c r="J564" s="80">
        <v>0.16666666666666699</v>
      </c>
      <c r="K564" s="79"/>
      <c r="L564" s="78">
        <v>3</v>
      </c>
      <c r="M564" s="77">
        <v>0.13043478260869601</v>
      </c>
    </row>
    <row r="565" spans="1:13" s="73" customFormat="1" ht="15" x14ac:dyDescent="0.2">
      <c r="A565" s="81" t="s">
        <v>310</v>
      </c>
      <c r="B565" s="79"/>
      <c r="C565" s="78">
        <v>1</v>
      </c>
      <c r="D565" s="80">
        <v>0.2</v>
      </c>
      <c r="E565" s="79"/>
      <c r="F565" s="78">
        <v>1</v>
      </c>
      <c r="G565" s="80">
        <v>7.69230769230769E-2</v>
      </c>
      <c r="H565" s="79"/>
      <c r="I565" s="78">
        <v>1</v>
      </c>
      <c r="J565" s="80">
        <v>5.5555555555555601E-2</v>
      </c>
      <c r="K565" s="79"/>
      <c r="L565" s="78">
        <v>2</v>
      </c>
      <c r="M565" s="77">
        <v>8.6956521739130405E-2</v>
      </c>
    </row>
    <row r="566" spans="1:13" s="73" customFormat="1" ht="15" x14ac:dyDescent="0.2">
      <c r="A566" s="81" t="s">
        <v>311</v>
      </c>
      <c r="B566" s="79"/>
      <c r="C566" s="78">
        <v>1</v>
      </c>
      <c r="D566" s="80">
        <v>0.2</v>
      </c>
      <c r="E566" s="79"/>
      <c r="F566" s="78">
        <v>0</v>
      </c>
      <c r="G566" s="80">
        <v>0</v>
      </c>
      <c r="H566" s="79"/>
      <c r="I566" s="78">
        <v>0</v>
      </c>
      <c r="J566" s="80">
        <v>0</v>
      </c>
      <c r="K566" s="79"/>
      <c r="L566" s="78">
        <v>1</v>
      </c>
      <c r="M566" s="77">
        <v>4.3478260869565202E-2</v>
      </c>
    </row>
    <row r="567" spans="1:13" s="73" customFormat="1" ht="15" x14ac:dyDescent="0.2">
      <c r="A567" s="81" t="s">
        <v>312</v>
      </c>
      <c r="B567" s="79"/>
      <c r="C567" s="78">
        <v>2</v>
      </c>
      <c r="D567" s="80">
        <v>0.4</v>
      </c>
      <c r="E567" s="79"/>
      <c r="F567" s="78">
        <v>2</v>
      </c>
      <c r="G567" s="80">
        <v>0.15384615384615399</v>
      </c>
      <c r="H567" s="79"/>
      <c r="I567" s="78">
        <v>6</v>
      </c>
      <c r="J567" s="80">
        <v>0.33333333333333298</v>
      </c>
      <c r="K567" s="79"/>
      <c r="L567" s="78">
        <v>5</v>
      </c>
      <c r="M567" s="77">
        <v>0.217391304347826</v>
      </c>
    </row>
    <row r="568" spans="1:13" s="73" customFormat="1" ht="15" x14ac:dyDescent="0.2">
      <c r="A568" s="81" t="s">
        <v>313</v>
      </c>
      <c r="B568" s="79"/>
      <c r="C568" s="78">
        <v>2</v>
      </c>
      <c r="D568" s="80">
        <v>0.4</v>
      </c>
      <c r="E568" s="79"/>
      <c r="F568" s="78">
        <v>5</v>
      </c>
      <c r="G568" s="80">
        <v>0.38461538461538503</v>
      </c>
      <c r="H568" s="79"/>
      <c r="I568" s="78">
        <v>4</v>
      </c>
      <c r="J568" s="80">
        <v>0.22222222222222199</v>
      </c>
      <c r="K568" s="79"/>
      <c r="L568" s="78">
        <v>7</v>
      </c>
      <c r="M568" s="77">
        <v>0.30434782608695699</v>
      </c>
    </row>
    <row r="569" spans="1:13" s="73" customFormat="1" ht="15" x14ac:dyDescent="0.2">
      <c r="A569" s="81" t="s">
        <v>15</v>
      </c>
      <c r="B569" s="78">
        <v>10</v>
      </c>
      <c r="C569" s="78">
        <v>5</v>
      </c>
      <c r="D569" s="79"/>
      <c r="E569" s="78">
        <v>32</v>
      </c>
      <c r="F569" s="78">
        <v>13</v>
      </c>
      <c r="G569" s="79"/>
      <c r="H569" s="78">
        <v>39</v>
      </c>
      <c r="I569" s="78">
        <v>18</v>
      </c>
      <c r="J569" s="79"/>
      <c r="K569" s="78">
        <v>45</v>
      </c>
      <c r="L569" s="78">
        <v>23</v>
      </c>
      <c r="M569" s="79"/>
    </row>
    <row r="570" spans="1:13" ht="30" x14ac:dyDescent="0.2">
      <c r="A570" s="86" t="s">
        <v>523</v>
      </c>
      <c r="B570" s="85"/>
      <c r="C570" s="85"/>
      <c r="D570" s="85"/>
      <c r="E570" s="85"/>
      <c r="F570" s="85"/>
      <c r="G570" s="85"/>
      <c r="H570" s="85"/>
      <c r="I570" s="85"/>
      <c r="J570" s="85"/>
      <c r="K570" s="85"/>
      <c r="L570" s="85"/>
      <c r="M570" s="85"/>
    </row>
    <row r="571" spans="1:13" s="73" customFormat="1" ht="30" x14ac:dyDescent="0.2">
      <c r="A571" s="81" t="s">
        <v>314</v>
      </c>
      <c r="B571" s="79"/>
      <c r="C571" s="78">
        <v>3</v>
      </c>
      <c r="D571" s="80">
        <v>0.75</v>
      </c>
      <c r="E571" s="79"/>
      <c r="F571" s="78">
        <v>7</v>
      </c>
      <c r="G571" s="80">
        <v>0.58333333333333304</v>
      </c>
      <c r="H571" s="79"/>
      <c r="I571" s="78">
        <v>7</v>
      </c>
      <c r="J571" s="80">
        <v>0.53846153846153799</v>
      </c>
      <c r="K571" s="79"/>
      <c r="L571" s="78">
        <v>5</v>
      </c>
      <c r="M571" s="77">
        <v>0.625</v>
      </c>
    </row>
    <row r="572" spans="1:13" s="73" customFormat="1" ht="30" x14ac:dyDescent="0.2">
      <c r="A572" s="81" t="s">
        <v>315</v>
      </c>
      <c r="B572" s="79"/>
      <c r="C572" s="78">
        <v>1</v>
      </c>
      <c r="D572" s="80">
        <v>0.25</v>
      </c>
      <c r="E572" s="79"/>
      <c r="F572" s="78">
        <v>6</v>
      </c>
      <c r="G572" s="80">
        <v>0.5</v>
      </c>
      <c r="H572" s="79"/>
      <c r="I572" s="78">
        <v>5</v>
      </c>
      <c r="J572" s="80">
        <v>0.38461538461538503</v>
      </c>
      <c r="K572" s="79"/>
      <c r="L572" s="78">
        <v>2</v>
      </c>
      <c r="M572" s="77">
        <v>0.25</v>
      </c>
    </row>
    <row r="573" spans="1:13" s="73" customFormat="1" ht="30" x14ac:dyDescent="0.2">
      <c r="A573" s="81" t="s">
        <v>316</v>
      </c>
      <c r="B573" s="79"/>
      <c r="C573" s="78">
        <v>3</v>
      </c>
      <c r="D573" s="80">
        <v>0.75</v>
      </c>
      <c r="E573" s="79"/>
      <c r="F573" s="78">
        <v>6</v>
      </c>
      <c r="G573" s="80">
        <v>0.5</v>
      </c>
      <c r="H573" s="79"/>
      <c r="I573" s="78">
        <v>6</v>
      </c>
      <c r="J573" s="80">
        <v>0.46153846153846201</v>
      </c>
      <c r="K573" s="79"/>
      <c r="L573" s="78">
        <v>2</v>
      </c>
      <c r="M573" s="77">
        <v>0.25</v>
      </c>
    </row>
    <row r="574" spans="1:13" s="73" customFormat="1" ht="15" x14ac:dyDescent="0.2">
      <c r="A574" s="81" t="s">
        <v>317</v>
      </c>
      <c r="B574" s="79"/>
      <c r="C574" s="78">
        <v>0</v>
      </c>
      <c r="D574" s="80">
        <v>0</v>
      </c>
      <c r="E574" s="79"/>
      <c r="F574" s="78">
        <v>4</v>
      </c>
      <c r="G574" s="80">
        <v>0.33333333333333298</v>
      </c>
      <c r="H574" s="79"/>
      <c r="I574" s="78">
        <v>6</v>
      </c>
      <c r="J574" s="80">
        <v>0.46153846153846201</v>
      </c>
      <c r="K574" s="79"/>
      <c r="L574" s="78">
        <v>2</v>
      </c>
      <c r="M574" s="77">
        <v>0.25</v>
      </c>
    </row>
    <row r="575" spans="1:13" s="73" customFormat="1" ht="30" x14ac:dyDescent="0.2">
      <c r="A575" s="81" t="s">
        <v>328</v>
      </c>
      <c r="B575" s="79"/>
      <c r="C575" s="78">
        <v>0</v>
      </c>
      <c r="D575" s="80">
        <v>0</v>
      </c>
      <c r="E575" s="79"/>
      <c r="F575" s="78">
        <v>2</v>
      </c>
      <c r="G575" s="80">
        <v>0.16666666666666699</v>
      </c>
      <c r="H575" s="79"/>
      <c r="I575" s="78">
        <v>3</v>
      </c>
      <c r="J575" s="80">
        <v>0.230769230769231</v>
      </c>
      <c r="K575" s="79"/>
      <c r="L575" s="78">
        <v>1</v>
      </c>
      <c r="M575" s="77">
        <v>0.125</v>
      </c>
    </row>
    <row r="576" spans="1:13" s="73" customFormat="1" ht="15" x14ac:dyDescent="0.2">
      <c r="A576" s="81" t="s">
        <v>319</v>
      </c>
      <c r="B576" s="79"/>
      <c r="C576" s="78">
        <v>3</v>
      </c>
      <c r="D576" s="80">
        <v>0.75</v>
      </c>
      <c r="E576" s="79"/>
      <c r="F576" s="78">
        <v>4</v>
      </c>
      <c r="G576" s="80">
        <v>0.33333333333333298</v>
      </c>
      <c r="H576" s="79"/>
      <c r="I576" s="78">
        <v>0</v>
      </c>
      <c r="J576" s="80">
        <v>0</v>
      </c>
      <c r="K576" s="79"/>
      <c r="L576" s="78">
        <v>0</v>
      </c>
      <c r="M576" s="77">
        <v>0</v>
      </c>
    </row>
    <row r="577" spans="1:13" s="73" customFormat="1" ht="15" x14ac:dyDescent="0.2">
      <c r="A577" s="81" t="s">
        <v>237</v>
      </c>
      <c r="B577" s="79"/>
      <c r="C577" s="78">
        <v>0</v>
      </c>
      <c r="D577" s="80">
        <v>0</v>
      </c>
      <c r="E577" s="79"/>
      <c r="F577" s="78">
        <v>0</v>
      </c>
      <c r="G577" s="80">
        <v>0</v>
      </c>
      <c r="H577" s="79"/>
      <c r="I577" s="78">
        <v>0</v>
      </c>
      <c r="J577" s="80">
        <v>0</v>
      </c>
      <c r="K577" s="79"/>
      <c r="L577" s="78">
        <v>0</v>
      </c>
      <c r="M577" s="77">
        <v>0</v>
      </c>
    </row>
    <row r="578" spans="1:13" s="73" customFormat="1" ht="15" x14ac:dyDescent="0.2">
      <c r="A578" s="81" t="s">
        <v>15</v>
      </c>
      <c r="B578" s="78">
        <v>10</v>
      </c>
      <c r="C578" s="78">
        <v>4</v>
      </c>
      <c r="D578" s="79"/>
      <c r="E578" s="78">
        <v>29</v>
      </c>
      <c r="F578" s="78">
        <v>12</v>
      </c>
      <c r="G578" s="79"/>
      <c r="H578" s="78">
        <v>27</v>
      </c>
      <c r="I578" s="78">
        <v>13</v>
      </c>
      <c r="J578" s="79"/>
      <c r="K578" s="78">
        <v>12</v>
      </c>
      <c r="L578" s="78">
        <v>8</v>
      </c>
      <c r="M578" s="79"/>
    </row>
    <row r="579" spans="1:13" ht="30" x14ac:dyDescent="0.2">
      <c r="A579" s="86" t="s">
        <v>245</v>
      </c>
      <c r="B579" s="85"/>
      <c r="C579" s="85"/>
      <c r="D579" s="85"/>
      <c r="E579" s="85"/>
      <c r="F579" s="85"/>
      <c r="G579" s="85"/>
      <c r="H579" s="85"/>
      <c r="I579" s="85"/>
      <c r="J579" s="85"/>
      <c r="K579" s="85"/>
      <c r="L579" s="85"/>
      <c r="M579" s="85"/>
    </row>
    <row r="580" spans="1:13" s="73" customFormat="1" ht="15" x14ac:dyDescent="0.2">
      <c r="A580" s="81" t="s">
        <v>320</v>
      </c>
      <c r="B580" s="79"/>
      <c r="C580" s="78">
        <v>0</v>
      </c>
      <c r="D580" s="80">
        <v>0</v>
      </c>
      <c r="E580" s="79"/>
      <c r="F580" s="78">
        <v>7</v>
      </c>
      <c r="G580" s="80">
        <v>0.58333333333333304</v>
      </c>
      <c r="H580" s="79"/>
      <c r="I580" s="78">
        <v>3</v>
      </c>
      <c r="J580" s="80">
        <v>0.3</v>
      </c>
      <c r="K580" s="79"/>
      <c r="L580" s="78">
        <v>5</v>
      </c>
      <c r="M580" s="77">
        <v>0.55555555555555602</v>
      </c>
    </row>
    <row r="581" spans="1:13" s="73" customFormat="1" ht="15" x14ac:dyDescent="0.2">
      <c r="A581" s="81" t="s">
        <v>321</v>
      </c>
      <c r="B581" s="79"/>
      <c r="C581" s="78">
        <v>1</v>
      </c>
      <c r="D581" s="80">
        <v>1</v>
      </c>
      <c r="E581" s="79"/>
      <c r="F581" s="78">
        <v>6</v>
      </c>
      <c r="G581" s="80">
        <v>0.5</v>
      </c>
      <c r="H581" s="79"/>
      <c r="I581" s="78">
        <v>3</v>
      </c>
      <c r="J581" s="80">
        <v>0.3</v>
      </c>
      <c r="K581" s="79"/>
      <c r="L581" s="78">
        <v>3</v>
      </c>
      <c r="M581" s="77">
        <v>0.33333333333333298</v>
      </c>
    </row>
    <row r="582" spans="1:13" s="73" customFormat="1" ht="30" x14ac:dyDescent="0.2">
      <c r="A582" s="81" t="s">
        <v>322</v>
      </c>
      <c r="B582" s="79"/>
      <c r="C582" s="78">
        <v>0</v>
      </c>
      <c r="D582" s="80">
        <v>0</v>
      </c>
      <c r="E582" s="79"/>
      <c r="F582" s="78">
        <v>5</v>
      </c>
      <c r="G582" s="80">
        <v>0.41666666666666702</v>
      </c>
      <c r="H582" s="79"/>
      <c r="I582" s="78">
        <v>4</v>
      </c>
      <c r="J582" s="80">
        <v>0.4</v>
      </c>
      <c r="K582" s="79"/>
      <c r="L582" s="78">
        <v>1</v>
      </c>
      <c r="M582" s="77">
        <v>0.11111111111111099</v>
      </c>
    </row>
    <row r="583" spans="1:13" s="73" customFormat="1" ht="15" x14ac:dyDescent="0.2">
      <c r="A583" s="81" t="s">
        <v>323</v>
      </c>
      <c r="B583" s="79"/>
      <c r="C583" s="78">
        <v>0</v>
      </c>
      <c r="D583" s="80">
        <v>0</v>
      </c>
      <c r="E583" s="79"/>
      <c r="F583" s="78">
        <v>1</v>
      </c>
      <c r="G583" s="80">
        <v>8.3333333333333301E-2</v>
      </c>
      <c r="H583" s="79"/>
      <c r="I583" s="78">
        <v>2</v>
      </c>
      <c r="J583" s="80">
        <v>0.2</v>
      </c>
      <c r="K583" s="79"/>
      <c r="L583" s="78">
        <v>6</v>
      </c>
      <c r="M583" s="77">
        <v>0.66666666666666696</v>
      </c>
    </row>
    <row r="584" spans="1:13" s="73" customFormat="1" ht="15" x14ac:dyDescent="0.2">
      <c r="A584" s="81" t="s">
        <v>324</v>
      </c>
      <c r="B584" s="79"/>
      <c r="C584" s="78">
        <v>0</v>
      </c>
      <c r="D584" s="80">
        <v>0</v>
      </c>
      <c r="E584" s="79"/>
      <c r="F584" s="78">
        <v>3</v>
      </c>
      <c r="G584" s="80">
        <v>0.25</v>
      </c>
      <c r="H584" s="79"/>
      <c r="I584" s="78">
        <v>2</v>
      </c>
      <c r="J584" s="80">
        <v>0.2</v>
      </c>
      <c r="K584" s="79"/>
      <c r="L584" s="78">
        <v>1</v>
      </c>
      <c r="M584" s="77">
        <v>0.11111111111111099</v>
      </c>
    </row>
    <row r="585" spans="1:13" s="73" customFormat="1" ht="30" x14ac:dyDescent="0.2">
      <c r="A585" s="81" t="s">
        <v>325</v>
      </c>
      <c r="B585" s="79"/>
      <c r="C585" s="78">
        <v>0</v>
      </c>
      <c r="D585" s="80">
        <v>0</v>
      </c>
      <c r="E585" s="79"/>
      <c r="F585" s="78">
        <v>2</v>
      </c>
      <c r="G585" s="80">
        <v>0.16666666666666699</v>
      </c>
      <c r="H585" s="79"/>
      <c r="I585" s="78">
        <v>3</v>
      </c>
      <c r="J585" s="80">
        <v>0.3</v>
      </c>
      <c r="K585" s="79"/>
      <c r="L585" s="78">
        <v>1</v>
      </c>
      <c r="M585" s="77">
        <v>0.11111111111111099</v>
      </c>
    </row>
    <row r="586" spans="1:13" s="73" customFormat="1" ht="30" x14ac:dyDescent="0.2">
      <c r="A586" s="81" t="s">
        <v>326</v>
      </c>
      <c r="B586" s="79"/>
      <c r="C586" s="78">
        <v>0</v>
      </c>
      <c r="D586" s="80">
        <v>0</v>
      </c>
      <c r="E586" s="79"/>
      <c r="F586" s="78">
        <v>3</v>
      </c>
      <c r="G586" s="80">
        <v>0.25</v>
      </c>
      <c r="H586" s="79"/>
      <c r="I586" s="78">
        <v>2</v>
      </c>
      <c r="J586" s="80">
        <v>0.2</v>
      </c>
      <c r="K586" s="79"/>
      <c r="L586" s="78">
        <v>1</v>
      </c>
      <c r="M586" s="77">
        <v>0.11111111111111099</v>
      </c>
    </row>
    <row r="587" spans="1:13" s="73" customFormat="1" ht="30" x14ac:dyDescent="0.2">
      <c r="A587" s="81" t="s">
        <v>327</v>
      </c>
      <c r="B587" s="79"/>
      <c r="C587" s="78">
        <v>0</v>
      </c>
      <c r="D587" s="80">
        <v>0</v>
      </c>
      <c r="E587" s="79"/>
      <c r="F587" s="78">
        <v>1</v>
      </c>
      <c r="G587" s="80">
        <v>8.3333333333333301E-2</v>
      </c>
      <c r="H587" s="79"/>
      <c r="I587" s="78">
        <v>0</v>
      </c>
      <c r="J587" s="80">
        <v>0</v>
      </c>
      <c r="K587" s="79"/>
      <c r="L587" s="78">
        <v>3</v>
      </c>
      <c r="M587" s="77">
        <v>0.33333333333333298</v>
      </c>
    </row>
    <row r="588" spans="1:13" s="73" customFormat="1" ht="15" x14ac:dyDescent="0.2">
      <c r="A588" s="81" t="s">
        <v>15</v>
      </c>
      <c r="B588" s="78">
        <v>1</v>
      </c>
      <c r="C588" s="78">
        <v>1</v>
      </c>
      <c r="D588" s="79"/>
      <c r="E588" s="78">
        <v>28</v>
      </c>
      <c r="F588" s="78">
        <v>12</v>
      </c>
      <c r="G588" s="79"/>
      <c r="H588" s="78">
        <v>19</v>
      </c>
      <c r="I588" s="78">
        <v>10</v>
      </c>
      <c r="J588" s="79"/>
      <c r="K588" s="78">
        <v>21</v>
      </c>
      <c r="L588" s="78">
        <v>9</v>
      </c>
      <c r="M588" s="79"/>
    </row>
    <row r="589" spans="1:13" ht="15" x14ac:dyDescent="0.2">
      <c r="A589" s="86" t="s">
        <v>246</v>
      </c>
      <c r="B589" s="87"/>
      <c r="C589" s="87"/>
      <c r="D589" s="87"/>
      <c r="E589" s="87"/>
      <c r="F589" s="87"/>
      <c r="G589" s="87"/>
      <c r="H589" s="87"/>
      <c r="I589" s="87"/>
      <c r="J589" s="87"/>
      <c r="K589" s="87"/>
      <c r="L589" s="87"/>
      <c r="M589" s="87"/>
    </row>
    <row r="590" spans="1:13" s="73" customFormat="1" ht="15" x14ac:dyDescent="0.2">
      <c r="A590" s="81" t="s">
        <v>329</v>
      </c>
      <c r="B590" s="79"/>
      <c r="C590" s="78">
        <v>8</v>
      </c>
      <c r="D590" s="80">
        <v>0.8</v>
      </c>
      <c r="E590" s="79"/>
      <c r="F590" s="78">
        <v>18</v>
      </c>
      <c r="G590" s="80">
        <v>0.4</v>
      </c>
      <c r="H590" s="79"/>
      <c r="I590" s="78">
        <v>24</v>
      </c>
      <c r="J590" s="80">
        <v>0.53333333333333299</v>
      </c>
      <c r="K590" s="79"/>
      <c r="L590" s="78">
        <v>22</v>
      </c>
      <c r="M590" s="77">
        <v>0.5</v>
      </c>
    </row>
    <row r="591" spans="1:13" s="73" customFormat="1" ht="15" x14ac:dyDescent="0.2">
      <c r="A591" s="81" t="s">
        <v>330</v>
      </c>
      <c r="B591" s="79"/>
      <c r="C591" s="78">
        <v>3</v>
      </c>
      <c r="D591" s="80">
        <v>0.3</v>
      </c>
      <c r="E591" s="79"/>
      <c r="F591" s="78">
        <v>13</v>
      </c>
      <c r="G591" s="80">
        <v>0.28888888888888897</v>
      </c>
      <c r="H591" s="79"/>
      <c r="I591" s="78">
        <v>16</v>
      </c>
      <c r="J591" s="80">
        <v>0.35555555555555601</v>
      </c>
      <c r="K591" s="79"/>
      <c r="L591" s="78">
        <v>12</v>
      </c>
      <c r="M591" s="77">
        <v>0.27272727272727298</v>
      </c>
    </row>
    <row r="592" spans="1:13" s="73" customFormat="1" ht="15" x14ac:dyDescent="0.2">
      <c r="A592" s="81" t="s">
        <v>331</v>
      </c>
      <c r="B592" s="79"/>
      <c r="C592" s="78">
        <v>1</v>
      </c>
      <c r="D592" s="80">
        <v>0.1</v>
      </c>
      <c r="E592" s="79"/>
      <c r="F592" s="78">
        <v>12</v>
      </c>
      <c r="G592" s="80">
        <v>0.266666666666667</v>
      </c>
      <c r="H592" s="79"/>
      <c r="I592" s="78">
        <v>8</v>
      </c>
      <c r="J592" s="80">
        <v>0.17777777777777801</v>
      </c>
      <c r="K592" s="79"/>
      <c r="L592" s="78">
        <v>15</v>
      </c>
      <c r="M592" s="77">
        <v>0.34090909090909099</v>
      </c>
    </row>
    <row r="593" spans="1:13" s="73" customFormat="1" ht="15" x14ac:dyDescent="0.2">
      <c r="A593" s="81" t="s">
        <v>332</v>
      </c>
      <c r="B593" s="79"/>
      <c r="C593" s="78">
        <v>5</v>
      </c>
      <c r="D593" s="80">
        <v>0.5</v>
      </c>
      <c r="E593" s="79"/>
      <c r="F593" s="78">
        <v>17</v>
      </c>
      <c r="G593" s="80">
        <v>0.37777777777777799</v>
      </c>
      <c r="H593" s="79"/>
      <c r="I593" s="78">
        <v>17</v>
      </c>
      <c r="J593" s="80">
        <v>0.37777777777777799</v>
      </c>
      <c r="K593" s="79"/>
      <c r="L593" s="78">
        <v>13</v>
      </c>
      <c r="M593" s="77">
        <v>0.29545454545454503</v>
      </c>
    </row>
    <row r="594" spans="1:13" s="73" customFormat="1" ht="15" x14ac:dyDescent="0.2">
      <c r="A594" s="81" t="s">
        <v>333</v>
      </c>
      <c r="B594" s="79"/>
      <c r="C594" s="78">
        <v>1</v>
      </c>
      <c r="D594" s="80">
        <v>0.1</v>
      </c>
      <c r="E594" s="79"/>
      <c r="F594" s="78">
        <v>9</v>
      </c>
      <c r="G594" s="80">
        <v>0.2</v>
      </c>
      <c r="H594" s="79"/>
      <c r="I594" s="78">
        <v>14</v>
      </c>
      <c r="J594" s="80">
        <v>0.31111111111111101</v>
      </c>
      <c r="K594" s="79"/>
      <c r="L594" s="78">
        <v>10</v>
      </c>
      <c r="M594" s="77">
        <v>0.22727272727272699</v>
      </c>
    </row>
    <row r="595" spans="1:13" s="73" customFormat="1" ht="15" x14ac:dyDescent="0.2">
      <c r="A595" s="81" t="s">
        <v>334</v>
      </c>
      <c r="B595" s="79"/>
      <c r="C595" s="78">
        <v>0</v>
      </c>
      <c r="D595" s="80">
        <v>0</v>
      </c>
      <c r="E595" s="79"/>
      <c r="F595" s="78">
        <v>11</v>
      </c>
      <c r="G595" s="80">
        <v>0.24444444444444399</v>
      </c>
      <c r="H595" s="79"/>
      <c r="I595" s="78">
        <v>9</v>
      </c>
      <c r="J595" s="80">
        <v>0.2</v>
      </c>
      <c r="K595" s="79"/>
      <c r="L595" s="78">
        <v>5</v>
      </c>
      <c r="M595" s="77">
        <v>0.11363636363636399</v>
      </c>
    </row>
    <row r="596" spans="1:13" s="73" customFormat="1" ht="15" x14ac:dyDescent="0.2">
      <c r="A596" s="81" t="s">
        <v>335</v>
      </c>
      <c r="B596" s="79"/>
      <c r="C596" s="78">
        <v>4</v>
      </c>
      <c r="D596" s="80">
        <v>0.4</v>
      </c>
      <c r="E596" s="79"/>
      <c r="F596" s="78">
        <v>12</v>
      </c>
      <c r="G596" s="80">
        <v>0.266666666666667</v>
      </c>
      <c r="H596" s="79"/>
      <c r="I596" s="78">
        <v>7</v>
      </c>
      <c r="J596" s="80">
        <v>0.155555555555556</v>
      </c>
      <c r="K596" s="79"/>
      <c r="L596" s="78">
        <v>1</v>
      </c>
      <c r="M596" s="77">
        <v>2.27272727272727E-2</v>
      </c>
    </row>
    <row r="597" spans="1:13" s="73" customFormat="1" ht="15" x14ac:dyDescent="0.2">
      <c r="A597" s="81" t="s">
        <v>237</v>
      </c>
      <c r="B597" s="79"/>
      <c r="C597" s="78">
        <v>0</v>
      </c>
      <c r="D597" s="80">
        <v>0</v>
      </c>
      <c r="E597" s="79"/>
      <c r="F597" s="78">
        <v>0</v>
      </c>
      <c r="G597" s="80">
        <v>0</v>
      </c>
      <c r="H597" s="79"/>
      <c r="I597" s="78">
        <v>2</v>
      </c>
      <c r="J597" s="80">
        <v>4.4444444444444398E-2</v>
      </c>
      <c r="K597" s="79"/>
      <c r="L597" s="78">
        <v>1</v>
      </c>
      <c r="M597" s="77">
        <v>2.27272727272727E-2</v>
      </c>
    </row>
    <row r="598" spans="1:13" s="73" customFormat="1" ht="15" x14ac:dyDescent="0.2">
      <c r="A598" s="81" t="s">
        <v>419</v>
      </c>
      <c r="B598" s="79"/>
      <c r="C598" s="78">
        <v>1</v>
      </c>
      <c r="D598" s="80">
        <v>0.1</v>
      </c>
      <c r="E598" s="79"/>
      <c r="F598" s="78">
        <v>1</v>
      </c>
      <c r="G598" s="80">
        <v>2.2222222222222199E-2</v>
      </c>
      <c r="H598" s="79"/>
      <c r="I598" s="78">
        <v>0</v>
      </c>
      <c r="J598" s="80">
        <v>0</v>
      </c>
      <c r="K598" s="79"/>
      <c r="L598" s="78">
        <v>1</v>
      </c>
      <c r="M598" s="77">
        <v>2.27272727272727E-2</v>
      </c>
    </row>
    <row r="599" spans="1:13" s="73" customFormat="1" ht="15" x14ac:dyDescent="0.2">
      <c r="A599" s="81" t="s">
        <v>15</v>
      </c>
      <c r="B599" s="78">
        <v>23</v>
      </c>
      <c r="C599" s="78">
        <v>10</v>
      </c>
      <c r="D599" s="79"/>
      <c r="E599" s="78">
        <v>93</v>
      </c>
      <c r="F599" s="78">
        <v>45</v>
      </c>
      <c r="G599" s="79"/>
      <c r="H599" s="78">
        <v>97</v>
      </c>
      <c r="I599" s="78">
        <v>45</v>
      </c>
      <c r="J599" s="79"/>
      <c r="K599" s="78">
        <v>80</v>
      </c>
      <c r="L599" s="78">
        <v>44</v>
      </c>
      <c r="M599" s="79"/>
    </row>
    <row r="600" spans="1:13" ht="30" x14ac:dyDescent="0.2">
      <c r="A600" s="86" t="s">
        <v>522</v>
      </c>
      <c r="B600" s="85"/>
      <c r="C600" s="85"/>
      <c r="D600" s="85"/>
      <c r="E600" s="85"/>
      <c r="F600" s="85"/>
      <c r="G600" s="85"/>
      <c r="H600" s="85"/>
      <c r="I600" s="85"/>
      <c r="J600" s="85"/>
      <c r="K600" s="85"/>
      <c r="L600" s="85"/>
      <c r="M600" s="85"/>
    </row>
    <row r="601" spans="1:13" s="73" customFormat="1" ht="15" x14ac:dyDescent="0.2">
      <c r="A601" s="81" t="s">
        <v>94</v>
      </c>
      <c r="B601" s="79"/>
      <c r="C601" s="78">
        <v>3</v>
      </c>
      <c r="D601" s="80">
        <v>0.3</v>
      </c>
      <c r="E601" s="79"/>
      <c r="F601" s="78">
        <v>9</v>
      </c>
      <c r="G601" s="80">
        <v>0.2</v>
      </c>
      <c r="H601" s="79"/>
      <c r="I601" s="78">
        <v>9</v>
      </c>
      <c r="J601" s="80">
        <v>0.2</v>
      </c>
      <c r="K601" s="79"/>
      <c r="L601" s="78">
        <v>7</v>
      </c>
      <c r="M601" s="80">
        <v>0.15909090909090901</v>
      </c>
    </row>
    <row r="602" spans="1:13" s="73" customFormat="1" ht="15" x14ac:dyDescent="0.2">
      <c r="A602" s="81" t="s">
        <v>95</v>
      </c>
      <c r="B602" s="79"/>
      <c r="C602" s="78">
        <v>7</v>
      </c>
      <c r="D602" s="80">
        <v>0.7</v>
      </c>
      <c r="E602" s="79"/>
      <c r="F602" s="78">
        <v>36</v>
      </c>
      <c r="G602" s="80">
        <v>0.8</v>
      </c>
      <c r="H602" s="79"/>
      <c r="I602" s="78">
        <v>36</v>
      </c>
      <c r="J602" s="80">
        <v>0.8</v>
      </c>
      <c r="K602" s="79"/>
      <c r="L602" s="78">
        <v>37</v>
      </c>
      <c r="M602" s="80">
        <v>0.84090909090909105</v>
      </c>
    </row>
    <row r="603" spans="1:13" s="73" customFormat="1" ht="15" x14ac:dyDescent="0.2">
      <c r="A603" s="81" t="s">
        <v>15</v>
      </c>
      <c r="B603" s="79"/>
      <c r="C603" s="78">
        <v>10</v>
      </c>
      <c r="D603" s="79"/>
      <c r="E603" s="79"/>
      <c r="F603" s="78">
        <v>45</v>
      </c>
      <c r="G603" s="79"/>
      <c r="H603" s="79"/>
      <c r="I603" s="78">
        <v>45</v>
      </c>
      <c r="J603" s="79"/>
      <c r="K603" s="79"/>
      <c r="L603" s="78">
        <v>44</v>
      </c>
      <c r="M603" s="79"/>
    </row>
    <row r="604" spans="1:13" ht="30" x14ac:dyDescent="0.2">
      <c r="A604" s="86" t="s">
        <v>521</v>
      </c>
      <c r="B604" s="85"/>
      <c r="C604" s="85"/>
      <c r="D604" s="85"/>
      <c r="E604" s="85"/>
      <c r="F604" s="85"/>
      <c r="G604" s="85"/>
      <c r="H604" s="85"/>
      <c r="I604" s="85"/>
      <c r="J604" s="85"/>
      <c r="K604" s="85"/>
      <c r="L604" s="85"/>
      <c r="M604" s="85"/>
    </row>
    <row r="605" spans="1:13" s="73" customFormat="1" ht="15" x14ac:dyDescent="0.2">
      <c r="A605" s="81" t="s">
        <v>349</v>
      </c>
      <c r="B605" s="79"/>
      <c r="C605" s="78">
        <v>6</v>
      </c>
      <c r="D605" s="80">
        <v>0.85714285714285698</v>
      </c>
      <c r="E605" s="79"/>
      <c r="F605" s="78">
        <v>22</v>
      </c>
      <c r="G605" s="80">
        <v>0.61111111111111105</v>
      </c>
      <c r="H605" s="79"/>
      <c r="I605" s="78">
        <v>18</v>
      </c>
      <c r="J605" s="80">
        <v>0.5</v>
      </c>
      <c r="K605" s="79"/>
      <c r="L605" s="78">
        <v>24</v>
      </c>
      <c r="M605" s="77">
        <v>0.64864864864864902</v>
      </c>
    </row>
    <row r="606" spans="1:13" s="73" customFormat="1" ht="15" x14ac:dyDescent="0.2">
      <c r="A606" s="81" t="s">
        <v>350</v>
      </c>
      <c r="B606" s="79"/>
      <c r="C606" s="78">
        <v>1</v>
      </c>
      <c r="D606" s="80">
        <v>0.14285714285714299</v>
      </c>
      <c r="E606" s="79"/>
      <c r="F606" s="83">
        <v>20</v>
      </c>
      <c r="G606" s="84">
        <v>0.55555555555555602</v>
      </c>
      <c r="H606" s="79"/>
      <c r="I606" s="78">
        <v>17</v>
      </c>
      <c r="J606" s="80">
        <v>0.47222222222222199</v>
      </c>
      <c r="K606" s="79"/>
      <c r="L606" s="83">
        <v>10</v>
      </c>
      <c r="M606" s="82">
        <v>0.27027027027027001</v>
      </c>
    </row>
    <row r="607" spans="1:13" s="73" customFormat="1" ht="15" x14ac:dyDescent="0.2">
      <c r="A607" s="81" t="s">
        <v>351</v>
      </c>
      <c r="B607" s="79"/>
      <c r="C607" s="78">
        <v>1</v>
      </c>
      <c r="D607" s="80">
        <v>0.14285714285714299</v>
      </c>
      <c r="E607" s="79"/>
      <c r="F607" s="78">
        <v>10</v>
      </c>
      <c r="G607" s="80">
        <v>0.27777777777777801</v>
      </c>
      <c r="H607" s="79"/>
      <c r="I607" s="78">
        <v>9</v>
      </c>
      <c r="J607" s="80">
        <v>0.25</v>
      </c>
      <c r="K607" s="79"/>
      <c r="L607" s="78">
        <v>8</v>
      </c>
      <c r="M607" s="77">
        <v>0.21621621621621601</v>
      </c>
    </row>
    <row r="608" spans="1:13" s="73" customFormat="1" ht="30" x14ac:dyDescent="0.2">
      <c r="A608" s="81" t="s">
        <v>514</v>
      </c>
      <c r="B608" s="79"/>
      <c r="C608" s="78">
        <v>0</v>
      </c>
      <c r="D608" s="80">
        <v>0</v>
      </c>
      <c r="E608" s="79"/>
      <c r="F608" s="78">
        <v>5</v>
      </c>
      <c r="G608" s="80">
        <v>0.13888888888888901</v>
      </c>
      <c r="H608" s="79"/>
      <c r="I608" s="78">
        <v>3</v>
      </c>
      <c r="J608" s="80">
        <v>8.3333333333333301E-2</v>
      </c>
      <c r="K608" s="79"/>
      <c r="L608" s="78">
        <v>1</v>
      </c>
      <c r="M608" s="77">
        <v>2.7027027027027001E-2</v>
      </c>
    </row>
    <row r="609" spans="1:13" s="73" customFormat="1" ht="15" x14ac:dyDescent="0.2">
      <c r="A609" s="81" t="s">
        <v>15</v>
      </c>
      <c r="B609" s="78">
        <v>8</v>
      </c>
      <c r="C609" s="78">
        <v>7</v>
      </c>
      <c r="D609" s="79"/>
      <c r="E609" s="78">
        <v>57</v>
      </c>
      <c r="F609" s="78">
        <v>36</v>
      </c>
      <c r="G609" s="79"/>
      <c r="H609" s="78">
        <v>47</v>
      </c>
      <c r="I609" s="78">
        <v>36</v>
      </c>
      <c r="J609" s="79"/>
      <c r="K609" s="78">
        <v>43</v>
      </c>
      <c r="L609" s="78">
        <v>37</v>
      </c>
      <c r="M609" s="79"/>
    </row>
    <row r="610" spans="1:13" ht="30" x14ac:dyDescent="0.2">
      <c r="A610" s="86" t="s">
        <v>520</v>
      </c>
      <c r="B610" s="87"/>
      <c r="C610" s="87"/>
      <c r="D610" s="87"/>
      <c r="E610" s="87"/>
      <c r="F610" s="87"/>
      <c r="G610" s="87"/>
      <c r="H610" s="87"/>
      <c r="I610" s="87"/>
      <c r="J610" s="87"/>
      <c r="K610" s="87"/>
      <c r="L610" s="87"/>
      <c r="M610" s="87"/>
    </row>
    <row r="611" spans="1:13" s="73" customFormat="1" ht="15" x14ac:dyDescent="0.2">
      <c r="A611" s="81" t="s">
        <v>353</v>
      </c>
      <c r="B611" s="79"/>
      <c r="C611" s="78">
        <v>2</v>
      </c>
      <c r="D611" s="80">
        <v>0.66666666666666696</v>
      </c>
      <c r="E611" s="79"/>
      <c r="F611" s="78">
        <v>3</v>
      </c>
      <c r="G611" s="80">
        <v>0.33333333333333298</v>
      </c>
      <c r="H611" s="79"/>
      <c r="I611" s="78">
        <v>6</v>
      </c>
      <c r="J611" s="80">
        <v>0.66666666666666696</v>
      </c>
      <c r="K611" s="79"/>
      <c r="L611" s="78">
        <v>3</v>
      </c>
      <c r="M611" s="77">
        <v>0.42857142857142899</v>
      </c>
    </row>
    <row r="612" spans="1:13" s="73" customFormat="1" ht="15" x14ac:dyDescent="0.2">
      <c r="A612" s="81" t="s">
        <v>354</v>
      </c>
      <c r="B612" s="79"/>
      <c r="C612" s="78">
        <v>2</v>
      </c>
      <c r="D612" s="80">
        <v>0.66666666666666696</v>
      </c>
      <c r="E612" s="79"/>
      <c r="F612" s="78">
        <v>1</v>
      </c>
      <c r="G612" s="80">
        <v>0.11111111111111099</v>
      </c>
      <c r="H612" s="79"/>
      <c r="I612" s="78">
        <v>3</v>
      </c>
      <c r="J612" s="80">
        <v>0.33333333333333298</v>
      </c>
      <c r="K612" s="79"/>
      <c r="L612" s="78">
        <v>2</v>
      </c>
      <c r="M612" s="77">
        <v>0.28571428571428598</v>
      </c>
    </row>
    <row r="613" spans="1:13" s="73" customFormat="1" ht="15" x14ac:dyDescent="0.2">
      <c r="A613" s="81" t="s">
        <v>519</v>
      </c>
      <c r="B613" s="79"/>
      <c r="C613" s="78">
        <v>1</v>
      </c>
      <c r="D613" s="80">
        <v>0.33333333333333298</v>
      </c>
      <c r="E613" s="79"/>
      <c r="F613" s="78">
        <v>0</v>
      </c>
      <c r="G613" s="80">
        <v>0</v>
      </c>
      <c r="H613" s="79"/>
      <c r="I613" s="78">
        <v>0</v>
      </c>
      <c r="J613" s="80">
        <v>0</v>
      </c>
      <c r="K613" s="79"/>
      <c r="L613" s="78">
        <v>3</v>
      </c>
      <c r="M613" s="77">
        <v>0.42857142857142899</v>
      </c>
    </row>
    <row r="614" spans="1:13" s="73" customFormat="1" ht="15" x14ac:dyDescent="0.2">
      <c r="A614" s="81" t="s">
        <v>356</v>
      </c>
      <c r="B614" s="79"/>
      <c r="C614" s="78">
        <v>1</v>
      </c>
      <c r="D614" s="80">
        <v>0.33333333333333298</v>
      </c>
      <c r="E614" s="79"/>
      <c r="F614" s="78">
        <v>5</v>
      </c>
      <c r="G614" s="80">
        <v>0.55555555555555602</v>
      </c>
      <c r="H614" s="79"/>
      <c r="I614" s="78">
        <v>0</v>
      </c>
      <c r="J614" s="80">
        <v>0</v>
      </c>
      <c r="K614" s="79"/>
      <c r="L614" s="78">
        <v>1</v>
      </c>
      <c r="M614" s="77">
        <v>0.14285714285714299</v>
      </c>
    </row>
    <row r="615" spans="1:13" s="73" customFormat="1" ht="15" x14ac:dyDescent="0.2">
      <c r="A615" s="81" t="s">
        <v>15</v>
      </c>
      <c r="B615" s="78">
        <v>6</v>
      </c>
      <c r="C615" s="78">
        <v>3</v>
      </c>
      <c r="D615" s="79"/>
      <c r="E615" s="78">
        <v>9</v>
      </c>
      <c r="F615" s="78">
        <v>9</v>
      </c>
      <c r="G615" s="79"/>
      <c r="H615" s="78">
        <v>9</v>
      </c>
      <c r="I615" s="78">
        <v>9</v>
      </c>
      <c r="J615" s="79"/>
      <c r="K615" s="78">
        <v>9</v>
      </c>
      <c r="L615" s="78">
        <v>7</v>
      </c>
      <c r="M615" s="79"/>
    </row>
    <row r="616" spans="1:13" ht="30" x14ac:dyDescent="0.2">
      <c r="A616" s="86" t="s">
        <v>518</v>
      </c>
      <c r="B616" s="87"/>
      <c r="C616" s="87"/>
      <c r="D616" s="87"/>
      <c r="E616" s="87"/>
      <c r="F616" s="87"/>
      <c r="G616" s="87"/>
      <c r="H616" s="87"/>
      <c r="I616" s="87"/>
      <c r="J616" s="87"/>
      <c r="K616" s="87"/>
      <c r="L616" s="87"/>
      <c r="M616" s="87"/>
    </row>
    <row r="617" spans="1:13" s="73" customFormat="1" ht="15" x14ac:dyDescent="0.2">
      <c r="A617" s="81" t="s">
        <v>357</v>
      </c>
      <c r="B617" s="79"/>
      <c r="C617" s="78">
        <v>2</v>
      </c>
      <c r="D617" s="80">
        <v>0.5</v>
      </c>
      <c r="E617" s="79"/>
      <c r="F617" s="78">
        <v>8</v>
      </c>
      <c r="G617" s="80">
        <v>0.28571428571428598</v>
      </c>
      <c r="H617" s="79"/>
      <c r="I617" s="78">
        <v>6</v>
      </c>
      <c r="J617" s="80">
        <v>0.26086956521739102</v>
      </c>
      <c r="K617" s="79"/>
      <c r="L617" s="78">
        <v>2</v>
      </c>
      <c r="M617" s="77">
        <v>0.14285714285714299</v>
      </c>
    </row>
    <row r="618" spans="1:13" s="73" customFormat="1" ht="15" x14ac:dyDescent="0.2">
      <c r="A618" s="81" t="s">
        <v>358</v>
      </c>
      <c r="B618" s="79"/>
      <c r="C618" s="78">
        <v>1</v>
      </c>
      <c r="D618" s="80">
        <v>0.25</v>
      </c>
      <c r="E618" s="79"/>
      <c r="F618" s="78">
        <v>7</v>
      </c>
      <c r="G618" s="80">
        <v>0.25</v>
      </c>
      <c r="H618" s="79"/>
      <c r="I618" s="78">
        <v>2</v>
      </c>
      <c r="J618" s="80">
        <v>8.6956521739130405E-2</v>
      </c>
      <c r="K618" s="79"/>
      <c r="L618" s="78">
        <v>1</v>
      </c>
      <c r="M618" s="77">
        <v>7.1428571428571397E-2</v>
      </c>
    </row>
    <row r="619" spans="1:13" s="73" customFormat="1" ht="15" x14ac:dyDescent="0.2">
      <c r="A619" s="81" t="s">
        <v>359</v>
      </c>
      <c r="B619" s="79"/>
      <c r="C619" s="78">
        <v>1</v>
      </c>
      <c r="D619" s="80">
        <v>0.25</v>
      </c>
      <c r="E619" s="79"/>
      <c r="F619" s="78">
        <v>8</v>
      </c>
      <c r="G619" s="80">
        <v>0.28571428571428598</v>
      </c>
      <c r="H619" s="79"/>
      <c r="I619" s="78">
        <v>8</v>
      </c>
      <c r="J619" s="80">
        <v>0.34782608695652201</v>
      </c>
      <c r="K619" s="79"/>
      <c r="L619" s="78">
        <v>3</v>
      </c>
      <c r="M619" s="77">
        <v>0.214285714285714</v>
      </c>
    </row>
    <row r="620" spans="1:13" s="73" customFormat="1" ht="15" x14ac:dyDescent="0.2">
      <c r="A620" s="81" t="s">
        <v>360</v>
      </c>
      <c r="B620" s="79"/>
      <c r="C620" s="78">
        <v>1</v>
      </c>
      <c r="D620" s="80">
        <v>0.25</v>
      </c>
      <c r="E620" s="79"/>
      <c r="F620" s="78">
        <v>8</v>
      </c>
      <c r="G620" s="80">
        <v>0.28571428571428598</v>
      </c>
      <c r="H620" s="79"/>
      <c r="I620" s="78">
        <v>4</v>
      </c>
      <c r="J620" s="80">
        <v>0.173913043478261</v>
      </c>
      <c r="K620" s="79"/>
      <c r="L620" s="78">
        <v>4</v>
      </c>
      <c r="M620" s="77">
        <v>0.28571428571428598</v>
      </c>
    </row>
    <row r="621" spans="1:13" s="73" customFormat="1" ht="15" x14ac:dyDescent="0.2">
      <c r="A621" s="81" t="s">
        <v>361</v>
      </c>
      <c r="B621" s="79"/>
      <c r="C621" s="78">
        <v>0</v>
      </c>
      <c r="D621" s="80">
        <v>0</v>
      </c>
      <c r="E621" s="79"/>
      <c r="F621" s="78">
        <v>1</v>
      </c>
      <c r="G621" s="80">
        <v>3.5714285714285698E-2</v>
      </c>
      <c r="H621" s="79"/>
      <c r="I621" s="78">
        <v>3</v>
      </c>
      <c r="J621" s="80">
        <v>0.13043478260869601</v>
      </c>
      <c r="K621" s="79"/>
      <c r="L621" s="78">
        <v>1</v>
      </c>
      <c r="M621" s="77">
        <v>7.1428571428571397E-2</v>
      </c>
    </row>
    <row r="622" spans="1:13" s="73" customFormat="1" ht="15" x14ac:dyDescent="0.2">
      <c r="A622" s="81" t="s">
        <v>362</v>
      </c>
      <c r="B622" s="79"/>
      <c r="C622" s="78">
        <v>1</v>
      </c>
      <c r="D622" s="80">
        <v>0.25</v>
      </c>
      <c r="E622" s="79"/>
      <c r="F622" s="78">
        <v>0</v>
      </c>
      <c r="G622" s="80">
        <v>0</v>
      </c>
      <c r="H622" s="79"/>
      <c r="I622" s="78">
        <v>1</v>
      </c>
      <c r="J622" s="80">
        <v>4.3478260869565202E-2</v>
      </c>
      <c r="K622" s="79"/>
      <c r="L622" s="78">
        <v>6</v>
      </c>
      <c r="M622" s="77">
        <v>0.42857142857142899</v>
      </c>
    </row>
    <row r="623" spans="1:13" s="73" customFormat="1" ht="15" x14ac:dyDescent="0.2">
      <c r="A623" s="81" t="s">
        <v>363</v>
      </c>
      <c r="B623" s="79"/>
      <c r="C623" s="78">
        <v>0</v>
      </c>
      <c r="D623" s="80">
        <v>0</v>
      </c>
      <c r="E623" s="79"/>
      <c r="F623" s="78">
        <v>10</v>
      </c>
      <c r="G623" s="80">
        <v>0.35714285714285698</v>
      </c>
      <c r="H623" s="79"/>
      <c r="I623" s="78">
        <v>2</v>
      </c>
      <c r="J623" s="80">
        <v>8.6956521739130405E-2</v>
      </c>
      <c r="K623" s="79"/>
      <c r="L623" s="78">
        <v>3</v>
      </c>
      <c r="M623" s="77">
        <v>0.214285714285714</v>
      </c>
    </row>
    <row r="624" spans="1:13" s="73" customFormat="1" ht="30" x14ac:dyDescent="0.2">
      <c r="A624" s="81" t="s">
        <v>364</v>
      </c>
      <c r="B624" s="79"/>
      <c r="C624" s="78">
        <v>0</v>
      </c>
      <c r="D624" s="80">
        <v>0</v>
      </c>
      <c r="E624" s="79"/>
      <c r="F624" s="78">
        <v>6</v>
      </c>
      <c r="G624" s="80">
        <v>0.214285714285714</v>
      </c>
      <c r="H624" s="79"/>
      <c r="I624" s="78">
        <v>7</v>
      </c>
      <c r="J624" s="80">
        <v>0.30434782608695699</v>
      </c>
      <c r="K624" s="79"/>
      <c r="L624" s="78">
        <v>3</v>
      </c>
      <c r="M624" s="77">
        <v>0.214285714285714</v>
      </c>
    </row>
    <row r="625" spans="1:13" s="73" customFormat="1" ht="30" x14ac:dyDescent="0.2">
      <c r="A625" s="81" t="s">
        <v>365</v>
      </c>
      <c r="B625" s="79"/>
      <c r="C625" s="78">
        <v>0</v>
      </c>
      <c r="D625" s="80">
        <v>0</v>
      </c>
      <c r="E625" s="79"/>
      <c r="F625" s="78">
        <v>6</v>
      </c>
      <c r="G625" s="80">
        <v>0.214285714285714</v>
      </c>
      <c r="H625" s="79"/>
      <c r="I625" s="78">
        <v>7</v>
      </c>
      <c r="J625" s="80">
        <v>0.30434782608695699</v>
      </c>
      <c r="K625" s="79"/>
      <c r="L625" s="78">
        <v>3</v>
      </c>
      <c r="M625" s="77">
        <v>0.214285714285714</v>
      </c>
    </row>
    <row r="626" spans="1:13" s="73" customFormat="1" ht="15" x14ac:dyDescent="0.2">
      <c r="A626" s="81" t="s">
        <v>510</v>
      </c>
      <c r="B626" s="79"/>
      <c r="C626" s="78">
        <v>1</v>
      </c>
      <c r="D626" s="80">
        <v>0.25</v>
      </c>
      <c r="E626" s="79"/>
      <c r="F626" s="78">
        <v>3</v>
      </c>
      <c r="G626" s="80">
        <v>0.107142857142857</v>
      </c>
      <c r="H626" s="79"/>
      <c r="I626" s="78">
        <v>0</v>
      </c>
      <c r="J626" s="80">
        <v>0</v>
      </c>
      <c r="K626" s="79"/>
      <c r="L626" s="78">
        <v>0</v>
      </c>
      <c r="M626" s="77">
        <v>0</v>
      </c>
    </row>
    <row r="627" spans="1:13" s="73" customFormat="1" ht="15" x14ac:dyDescent="0.2">
      <c r="A627" s="81" t="s">
        <v>15</v>
      </c>
      <c r="B627" s="78">
        <v>7</v>
      </c>
      <c r="C627" s="78">
        <v>4</v>
      </c>
      <c r="D627" s="79"/>
      <c r="E627" s="78">
        <v>57</v>
      </c>
      <c r="F627" s="78">
        <v>28</v>
      </c>
      <c r="G627" s="79"/>
      <c r="H627" s="78">
        <v>40</v>
      </c>
      <c r="I627" s="78">
        <v>23</v>
      </c>
      <c r="J627" s="79"/>
      <c r="K627" s="78">
        <v>26</v>
      </c>
      <c r="L627" s="78">
        <v>14</v>
      </c>
      <c r="M627" s="79"/>
    </row>
    <row r="628" spans="1:13" ht="30" x14ac:dyDescent="0.2">
      <c r="A628" s="86" t="s">
        <v>517</v>
      </c>
      <c r="B628" s="85"/>
      <c r="C628" s="85"/>
      <c r="D628" s="85"/>
      <c r="E628" s="85"/>
      <c r="F628" s="85"/>
      <c r="G628" s="85"/>
      <c r="H628" s="85"/>
      <c r="I628" s="85"/>
      <c r="J628" s="85"/>
      <c r="K628" s="85"/>
      <c r="L628" s="85"/>
      <c r="M628" s="85"/>
    </row>
    <row r="629" spans="1:13" s="73" customFormat="1" ht="15" x14ac:dyDescent="0.2">
      <c r="A629" s="81" t="s">
        <v>184</v>
      </c>
      <c r="B629" s="79"/>
      <c r="C629" s="78">
        <v>1</v>
      </c>
      <c r="D629" s="80">
        <v>0.25</v>
      </c>
      <c r="E629" s="79"/>
      <c r="F629" s="78">
        <v>5</v>
      </c>
      <c r="G629" s="80">
        <v>0.17241379310344801</v>
      </c>
      <c r="H629" s="79"/>
      <c r="I629" s="78">
        <v>4</v>
      </c>
      <c r="J629" s="80">
        <v>0.15384615384615399</v>
      </c>
      <c r="K629" s="79"/>
      <c r="L629" s="78">
        <v>4</v>
      </c>
      <c r="M629" s="80">
        <v>0.23529411764705899</v>
      </c>
    </row>
    <row r="630" spans="1:13" s="73" customFormat="1" ht="15" x14ac:dyDescent="0.2">
      <c r="A630" s="81" t="s">
        <v>249</v>
      </c>
      <c r="B630" s="79"/>
      <c r="C630" s="78">
        <v>0</v>
      </c>
      <c r="D630" s="80">
        <v>0</v>
      </c>
      <c r="E630" s="79"/>
      <c r="F630" s="78">
        <v>8</v>
      </c>
      <c r="G630" s="80">
        <v>0.27586206896551702</v>
      </c>
      <c r="H630" s="79"/>
      <c r="I630" s="78">
        <v>5</v>
      </c>
      <c r="J630" s="80">
        <v>0.19230769230769201</v>
      </c>
      <c r="K630" s="79"/>
      <c r="L630" s="78">
        <v>4</v>
      </c>
      <c r="M630" s="80">
        <v>0.23529411764705899</v>
      </c>
    </row>
    <row r="631" spans="1:13" s="73" customFormat="1" ht="15" x14ac:dyDescent="0.2">
      <c r="A631" s="81" t="s">
        <v>185</v>
      </c>
      <c r="B631" s="79"/>
      <c r="C631" s="78">
        <v>3</v>
      </c>
      <c r="D631" s="80">
        <v>0.75</v>
      </c>
      <c r="E631" s="79"/>
      <c r="F631" s="78">
        <v>14</v>
      </c>
      <c r="G631" s="80">
        <v>0.48275862068965503</v>
      </c>
      <c r="H631" s="79"/>
      <c r="I631" s="78">
        <v>17</v>
      </c>
      <c r="J631" s="80">
        <v>0.65384615384615397</v>
      </c>
      <c r="K631" s="79"/>
      <c r="L631" s="78">
        <v>7</v>
      </c>
      <c r="M631" s="80">
        <v>0.41176470588235298</v>
      </c>
    </row>
    <row r="632" spans="1:13" s="73" customFormat="1" ht="15" x14ac:dyDescent="0.2">
      <c r="A632" s="81" t="s">
        <v>510</v>
      </c>
      <c r="B632" s="79"/>
      <c r="C632" s="78">
        <v>0</v>
      </c>
      <c r="D632" s="80">
        <v>0</v>
      </c>
      <c r="E632" s="79"/>
      <c r="F632" s="78">
        <v>2</v>
      </c>
      <c r="G632" s="80">
        <v>6.8965517241379296E-2</v>
      </c>
      <c r="H632" s="79"/>
      <c r="I632" s="78">
        <v>0</v>
      </c>
      <c r="J632" s="80">
        <v>0</v>
      </c>
      <c r="K632" s="79"/>
      <c r="L632" s="78">
        <v>2</v>
      </c>
      <c r="M632" s="80">
        <v>0.11764705882352899</v>
      </c>
    </row>
    <row r="633" spans="1:13" s="73" customFormat="1" ht="15" x14ac:dyDescent="0.2">
      <c r="A633" s="81" t="s">
        <v>15</v>
      </c>
      <c r="B633" s="79"/>
      <c r="C633" s="78">
        <v>4</v>
      </c>
      <c r="D633" s="79"/>
      <c r="E633" s="79"/>
      <c r="F633" s="78">
        <v>29</v>
      </c>
      <c r="G633" s="79"/>
      <c r="H633" s="79"/>
      <c r="I633" s="78">
        <v>26</v>
      </c>
      <c r="J633" s="79"/>
      <c r="K633" s="79"/>
      <c r="L633" s="78">
        <v>17</v>
      </c>
      <c r="M633" s="79"/>
    </row>
    <row r="634" spans="1:13" ht="30" x14ac:dyDescent="0.2">
      <c r="A634" s="86" t="s">
        <v>516</v>
      </c>
      <c r="B634" s="85"/>
      <c r="C634" s="85"/>
      <c r="D634" s="85"/>
      <c r="E634" s="85"/>
      <c r="F634" s="85"/>
      <c r="G634" s="85"/>
      <c r="H634" s="85"/>
      <c r="I634" s="85"/>
      <c r="J634" s="85"/>
      <c r="K634" s="85"/>
      <c r="L634" s="85"/>
      <c r="M634" s="85"/>
    </row>
    <row r="635" spans="1:13" s="73" customFormat="1" ht="15" x14ac:dyDescent="0.2">
      <c r="A635" s="81" t="s">
        <v>95</v>
      </c>
      <c r="B635" s="79"/>
      <c r="C635" s="78">
        <v>1</v>
      </c>
      <c r="D635" s="80">
        <v>1</v>
      </c>
      <c r="E635" s="79"/>
      <c r="F635" s="78">
        <v>4</v>
      </c>
      <c r="G635" s="80">
        <v>0.8</v>
      </c>
      <c r="H635" s="79"/>
      <c r="I635" s="78">
        <v>1</v>
      </c>
      <c r="J635" s="80">
        <v>0.25</v>
      </c>
      <c r="K635" s="79"/>
      <c r="L635" s="78">
        <v>1</v>
      </c>
      <c r="M635" s="80">
        <v>0.25</v>
      </c>
    </row>
    <row r="636" spans="1:13" s="73" customFormat="1" ht="15" x14ac:dyDescent="0.2">
      <c r="A636" s="81" t="s">
        <v>94</v>
      </c>
      <c r="B636" s="79"/>
      <c r="C636" s="78">
        <v>0</v>
      </c>
      <c r="D636" s="80">
        <v>0</v>
      </c>
      <c r="E636" s="79"/>
      <c r="F636" s="78">
        <v>1</v>
      </c>
      <c r="G636" s="80">
        <v>0.2</v>
      </c>
      <c r="H636" s="79"/>
      <c r="I636" s="78">
        <v>3</v>
      </c>
      <c r="J636" s="80">
        <v>0.75</v>
      </c>
      <c r="K636" s="79"/>
      <c r="L636" s="78">
        <v>3</v>
      </c>
      <c r="M636" s="80">
        <v>0.75</v>
      </c>
    </row>
    <row r="637" spans="1:13" s="73" customFormat="1" ht="15" x14ac:dyDescent="0.2">
      <c r="A637" s="81" t="s">
        <v>15</v>
      </c>
      <c r="B637" s="79"/>
      <c r="C637" s="78">
        <v>1</v>
      </c>
      <c r="D637" s="79"/>
      <c r="E637" s="79"/>
      <c r="F637" s="78">
        <v>5</v>
      </c>
      <c r="G637" s="79"/>
      <c r="H637" s="79"/>
      <c r="I637" s="78">
        <v>4</v>
      </c>
      <c r="J637" s="79"/>
      <c r="K637" s="79"/>
      <c r="L637" s="78">
        <v>4</v>
      </c>
      <c r="M637" s="79"/>
    </row>
    <row r="638" spans="1:13" ht="30" x14ac:dyDescent="0.2">
      <c r="A638" s="86" t="s">
        <v>515</v>
      </c>
      <c r="B638" s="85"/>
      <c r="C638" s="85"/>
      <c r="D638" s="85"/>
      <c r="E638" s="85"/>
      <c r="F638" s="85"/>
      <c r="G638" s="85"/>
      <c r="H638" s="85"/>
      <c r="I638" s="85"/>
      <c r="J638" s="85"/>
      <c r="K638" s="85"/>
      <c r="L638" s="85"/>
      <c r="M638" s="85"/>
    </row>
    <row r="639" spans="1:13" s="73" customFormat="1" ht="15" x14ac:dyDescent="0.2">
      <c r="A639" s="81" t="s">
        <v>349</v>
      </c>
      <c r="B639" s="79"/>
      <c r="C639" s="78" t="s">
        <v>158</v>
      </c>
      <c r="D639" s="80" t="s">
        <v>158</v>
      </c>
      <c r="E639" s="79"/>
      <c r="F639" s="78">
        <v>0</v>
      </c>
      <c r="G639" s="80">
        <v>0</v>
      </c>
      <c r="H639" s="79"/>
      <c r="I639" s="78">
        <v>2</v>
      </c>
      <c r="J639" s="80">
        <v>0.66666666666666696</v>
      </c>
      <c r="K639" s="79"/>
      <c r="L639" s="78">
        <v>2</v>
      </c>
      <c r="M639" s="77">
        <v>0.66666666666666696</v>
      </c>
    </row>
    <row r="640" spans="1:13" s="73" customFormat="1" ht="15" x14ac:dyDescent="0.2">
      <c r="A640" s="81" t="s">
        <v>350</v>
      </c>
      <c r="B640" s="79"/>
      <c r="C640" s="78" t="s">
        <v>158</v>
      </c>
      <c r="D640" s="80" t="s">
        <v>158</v>
      </c>
      <c r="E640" s="79"/>
      <c r="F640" s="78">
        <v>1</v>
      </c>
      <c r="G640" s="80">
        <v>1</v>
      </c>
      <c r="H640" s="79"/>
      <c r="I640" s="78">
        <v>0</v>
      </c>
      <c r="J640" s="80">
        <v>0</v>
      </c>
      <c r="K640" s="79"/>
      <c r="L640" s="78">
        <v>1</v>
      </c>
      <c r="M640" s="77">
        <v>0.33333333333333298</v>
      </c>
    </row>
    <row r="641" spans="1:13" s="73" customFormat="1" ht="15" x14ac:dyDescent="0.2">
      <c r="A641" s="81" t="s">
        <v>351</v>
      </c>
      <c r="B641" s="79"/>
      <c r="C641" s="78" t="s">
        <v>158</v>
      </c>
      <c r="D641" s="80" t="s">
        <v>158</v>
      </c>
      <c r="E641" s="79"/>
      <c r="F641" s="78">
        <v>0</v>
      </c>
      <c r="G641" s="80">
        <v>0</v>
      </c>
      <c r="H641" s="79"/>
      <c r="I641" s="78">
        <v>1</v>
      </c>
      <c r="J641" s="80">
        <v>0.33333333333333298</v>
      </c>
      <c r="K641" s="79"/>
      <c r="L641" s="78">
        <v>0</v>
      </c>
      <c r="M641" s="77">
        <v>0</v>
      </c>
    </row>
    <row r="642" spans="1:13" s="73" customFormat="1" ht="30" x14ac:dyDescent="0.2">
      <c r="A642" s="81" t="s">
        <v>514</v>
      </c>
      <c r="B642" s="79"/>
      <c r="C642" s="78" t="s">
        <v>158</v>
      </c>
      <c r="D642" s="80" t="s">
        <v>158</v>
      </c>
      <c r="E642" s="79"/>
      <c r="F642" s="78">
        <v>1</v>
      </c>
      <c r="G642" s="80">
        <v>1</v>
      </c>
      <c r="H642" s="79"/>
      <c r="I642" s="78">
        <v>0</v>
      </c>
      <c r="J642" s="80">
        <v>0</v>
      </c>
      <c r="K642" s="79"/>
      <c r="L642" s="78">
        <v>0</v>
      </c>
      <c r="M642" s="77">
        <v>0</v>
      </c>
    </row>
    <row r="643" spans="1:13" s="73" customFormat="1" ht="15" x14ac:dyDescent="0.2">
      <c r="A643" s="81" t="s">
        <v>15</v>
      </c>
      <c r="B643" s="78" t="s">
        <v>158</v>
      </c>
      <c r="C643" s="78" t="s">
        <v>158</v>
      </c>
      <c r="D643" s="79"/>
      <c r="E643" s="78">
        <v>2</v>
      </c>
      <c r="F643" s="78">
        <v>1</v>
      </c>
      <c r="G643" s="79"/>
      <c r="H643" s="78">
        <v>3</v>
      </c>
      <c r="I643" s="78">
        <v>3</v>
      </c>
      <c r="J643" s="79"/>
      <c r="K643" s="78">
        <v>3</v>
      </c>
      <c r="L643" s="78">
        <v>3</v>
      </c>
      <c r="M643" s="79"/>
    </row>
    <row r="644" spans="1:13" ht="30" x14ac:dyDescent="0.2">
      <c r="A644" s="86" t="s">
        <v>513</v>
      </c>
      <c r="B644" s="85"/>
      <c r="C644" s="85"/>
      <c r="D644" s="85"/>
      <c r="E644" s="85"/>
      <c r="F644" s="85"/>
      <c r="G644" s="85"/>
      <c r="H644" s="85"/>
      <c r="I644" s="85"/>
      <c r="J644" s="85"/>
      <c r="K644" s="85"/>
      <c r="L644" s="85"/>
      <c r="M644" s="85"/>
    </row>
    <row r="645" spans="1:13" s="73" customFormat="1" ht="15" x14ac:dyDescent="0.2">
      <c r="A645" s="81" t="s">
        <v>353</v>
      </c>
      <c r="B645" s="79"/>
      <c r="C645" s="78">
        <v>0</v>
      </c>
      <c r="D645" s="80">
        <v>0</v>
      </c>
      <c r="E645" s="79"/>
      <c r="F645" s="78">
        <v>1</v>
      </c>
      <c r="G645" s="80">
        <v>0.25</v>
      </c>
      <c r="H645" s="79"/>
      <c r="I645" s="78">
        <v>0</v>
      </c>
      <c r="J645" s="80">
        <v>0</v>
      </c>
      <c r="K645" s="79"/>
      <c r="L645" s="78">
        <v>1</v>
      </c>
      <c r="M645" s="77">
        <v>1</v>
      </c>
    </row>
    <row r="646" spans="1:13" s="73" customFormat="1" ht="15" x14ac:dyDescent="0.2">
      <c r="A646" s="81" t="s">
        <v>354</v>
      </c>
      <c r="B646" s="79"/>
      <c r="C646" s="78">
        <v>0</v>
      </c>
      <c r="D646" s="80">
        <v>0</v>
      </c>
      <c r="E646" s="79"/>
      <c r="F646" s="78">
        <v>1</v>
      </c>
      <c r="G646" s="80">
        <v>0.25</v>
      </c>
      <c r="H646" s="79"/>
      <c r="I646" s="78">
        <v>1</v>
      </c>
      <c r="J646" s="80">
        <v>1</v>
      </c>
      <c r="K646" s="79"/>
      <c r="L646" s="78">
        <v>0</v>
      </c>
      <c r="M646" s="77">
        <v>0</v>
      </c>
    </row>
    <row r="647" spans="1:13" s="73" customFormat="1" ht="15" x14ac:dyDescent="0.2">
      <c r="A647" s="81" t="s">
        <v>512</v>
      </c>
      <c r="B647" s="79"/>
      <c r="C647" s="78">
        <v>0</v>
      </c>
      <c r="D647" s="80">
        <v>0</v>
      </c>
      <c r="E647" s="79"/>
      <c r="F647" s="78">
        <v>0</v>
      </c>
      <c r="G647" s="80">
        <v>0</v>
      </c>
      <c r="H647" s="79"/>
      <c r="I647" s="78">
        <v>0</v>
      </c>
      <c r="J647" s="80">
        <v>0</v>
      </c>
      <c r="K647" s="79"/>
      <c r="L647" s="78">
        <v>0</v>
      </c>
      <c r="M647" s="77">
        <v>0</v>
      </c>
    </row>
    <row r="648" spans="1:13" s="73" customFormat="1" ht="15" x14ac:dyDescent="0.2">
      <c r="A648" s="81" t="s">
        <v>356</v>
      </c>
      <c r="B648" s="79"/>
      <c r="C648" s="78">
        <v>1</v>
      </c>
      <c r="D648" s="80">
        <v>1</v>
      </c>
      <c r="E648" s="79"/>
      <c r="F648" s="78">
        <v>2</v>
      </c>
      <c r="G648" s="80">
        <v>0.5</v>
      </c>
      <c r="H648" s="79"/>
      <c r="I648" s="78">
        <v>0</v>
      </c>
      <c r="J648" s="80">
        <v>0</v>
      </c>
      <c r="K648" s="79"/>
      <c r="L648" s="78">
        <v>0</v>
      </c>
      <c r="M648" s="77">
        <v>0</v>
      </c>
    </row>
    <row r="649" spans="1:13" s="73" customFormat="1" ht="15" x14ac:dyDescent="0.2">
      <c r="A649" s="81" t="s">
        <v>15</v>
      </c>
      <c r="B649" s="78">
        <v>1</v>
      </c>
      <c r="C649" s="78">
        <v>1</v>
      </c>
      <c r="D649" s="79"/>
      <c r="E649" s="78">
        <v>4</v>
      </c>
      <c r="F649" s="78">
        <v>4</v>
      </c>
      <c r="G649" s="79"/>
      <c r="H649" s="78">
        <v>1</v>
      </c>
      <c r="I649" s="78">
        <v>1</v>
      </c>
      <c r="J649" s="79"/>
      <c r="K649" s="78">
        <v>1</v>
      </c>
      <c r="L649" s="78">
        <v>1</v>
      </c>
      <c r="M649" s="79"/>
    </row>
    <row r="650" spans="1:13" ht="15" x14ac:dyDescent="0.2">
      <c r="A650" s="86" t="s">
        <v>196</v>
      </c>
      <c r="B650" s="85"/>
      <c r="C650" s="85"/>
      <c r="D650" s="85"/>
      <c r="E650" s="85"/>
      <c r="F650" s="85"/>
      <c r="G650" s="85"/>
      <c r="H650" s="85"/>
      <c r="I650" s="85"/>
      <c r="J650" s="85"/>
      <c r="K650" s="85"/>
      <c r="L650" s="85"/>
      <c r="M650" s="85"/>
    </row>
    <row r="651" spans="1:13" s="73" customFormat="1" ht="15" x14ac:dyDescent="0.2">
      <c r="A651" s="81" t="s">
        <v>252</v>
      </c>
      <c r="B651" s="79"/>
      <c r="C651" s="78">
        <v>0</v>
      </c>
      <c r="D651" s="80">
        <v>0</v>
      </c>
      <c r="E651" s="79"/>
      <c r="F651" s="78">
        <v>3</v>
      </c>
      <c r="G651" s="80">
        <v>8.3333333333333301E-2</v>
      </c>
      <c r="H651" s="79"/>
      <c r="I651" s="78">
        <v>0</v>
      </c>
      <c r="J651" s="80">
        <v>0</v>
      </c>
      <c r="K651" s="79"/>
      <c r="L651" s="78">
        <v>1</v>
      </c>
      <c r="M651" s="80">
        <v>2.7027027027027001E-2</v>
      </c>
    </row>
    <row r="652" spans="1:13" s="73" customFormat="1" ht="15" x14ac:dyDescent="0.2">
      <c r="A652" s="81" t="s">
        <v>197</v>
      </c>
      <c r="B652" s="79"/>
      <c r="C652" s="78">
        <v>0</v>
      </c>
      <c r="D652" s="80">
        <v>0</v>
      </c>
      <c r="E652" s="79"/>
      <c r="F652" s="78">
        <v>1</v>
      </c>
      <c r="G652" s="80">
        <v>2.7777777777777801E-2</v>
      </c>
      <c r="H652" s="79"/>
      <c r="I652" s="78">
        <v>6</v>
      </c>
      <c r="J652" s="80">
        <v>0.16666666666666699</v>
      </c>
      <c r="K652" s="79"/>
      <c r="L652" s="78">
        <v>2</v>
      </c>
      <c r="M652" s="80">
        <v>5.4054054054054099E-2</v>
      </c>
    </row>
    <row r="653" spans="1:13" s="73" customFormat="1" ht="15" x14ac:dyDescent="0.2">
      <c r="A653" s="81" t="s">
        <v>253</v>
      </c>
      <c r="B653" s="79"/>
      <c r="C653" s="78">
        <v>1</v>
      </c>
      <c r="D653" s="80">
        <v>0.14285714285714299</v>
      </c>
      <c r="E653" s="79"/>
      <c r="F653" s="78">
        <v>10</v>
      </c>
      <c r="G653" s="80">
        <v>0.27777777777777801</v>
      </c>
      <c r="H653" s="79"/>
      <c r="I653" s="78">
        <v>9</v>
      </c>
      <c r="J653" s="80">
        <v>0.25</v>
      </c>
      <c r="K653" s="79"/>
      <c r="L653" s="78">
        <v>10</v>
      </c>
      <c r="M653" s="80">
        <v>0.27027027027027001</v>
      </c>
    </row>
    <row r="654" spans="1:13" s="73" customFormat="1" ht="15" x14ac:dyDescent="0.2">
      <c r="A654" s="81" t="s">
        <v>198</v>
      </c>
      <c r="B654" s="79"/>
      <c r="C654" s="78">
        <v>2</v>
      </c>
      <c r="D654" s="80">
        <v>0.28571428571428598</v>
      </c>
      <c r="E654" s="79"/>
      <c r="F654" s="78">
        <v>6</v>
      </c>
      <c r="G654" s="80">
        <v>0.16666666666666699</v>
      </c>
      <c r="H654" s="79"/>
      <c r="I654" s="78">
        <v>10</v>
      </c>
      <c r="J654" s="80">
        <v>0.27777777777777801</v>
      </c>
      <c r="K654" s="79"/>
      <c r="L654" s="78">
        <v>6</v>
      </c>
      <c r="M654" s="80">
        <v>0.162162162162162</v>
      </c>
    </row>
    <row r="655" spans="1:13" s="73" customFormat="1" ht="15" x14ac:dyDescent="0.2">
      <c r="A655" s="81" t="s">
        <v>199</v>
      </c>
      <c r="B655" s="79"/>
      <c r="C655" s="78">
        <v>3</v>
      </c>
      <c r="D655" s="80">
        <v>0.42857142857142899</v>
      </c>
      <c r="E655" s="79"/>
      <c r="F655" s="78">
        <v>11</v>
      </c>
      <c r="G655" s="80">
        <v>0.30555555555555602</v>
      </c>
      <c r="H655" s="79"/>
      <c r="I655" s="78">
        <v>11</v>
      </c>
      <c r="J655" s="80">
        <v>0.30555555555555602</v>
      </c>
      <c r="K655" s="79"/>
      <c r="L655" s="78">
        <v>15</v>
      </c>
      <c r="M655" s="80">
        <v>0.40540540540540498</v>
      </c>
    </row>
    <row r="656" spans="1:13" s="73" customFormat="1" ht="15" x14ac:dyDescent="0.2">
      <c r="A656" s="81" t="s">
        <v>200</v>
      </c>
      <c r="B656" s="79"/>
      <c r="C656" s="78">
        <v>1</v>
      </c>
      <c r="D656" s="80">
        <v>0.14285714285714299</v>
      </c>
      <c r="E656" s="79"/>
      <c r="F656" s="78">
        <v>5</v>
      </c>
      <c r="G656" s="80">
        <v>0.13888888888888901</v>
      </c>
      <c r="H656" s="79"/>
      <c r="I656" s="78">
        <v>0</v>
      </c>
      <c r="J656" s="80">
        <v>0</v>
      </c>
      <c r="K656" s="79"/>
      <c r="L656" s="78">
        <v>3</v>
      </c>
      <c r="M656" s="80">
        <v>8.1081081081081099E-2</v>
      </c>
    </row>
    <row r="657" spans="1:13" s="73" customFormat="1" ht="15" x14ac:dyDescent="0.2">
      <c r="A657" s="81" t="s">
        <v>15</v>
      </c>
      <c r="B657" s="79"/>
      <c r="C657" s="78">
        <v>7</v>
      </c>
      <c r="D657" s="79"/>
      <c r="E657" s="79"/>
      <c r="F657" s="78">
        <v>36</v>
      </c>
      <c r="G657" s="79"/>
      <c r="H657" s="79"/>
      <c r="I657" s="78">
        <v>36</v>
      </c>
      <c r="J657" s="79"/>
      <c r="K657" s="79"/>
      <c r="L657" s="78">
        <v>37</v>
      </c>
      <c r="M657" s="79"/>
    </row>
    <row r="658" spans="1:13" ht="30" x14ac:dyDescent="0.2">
      <c r="A658" s="86" t="s">
        <v>201</v>
      </c>
      <c r="B658" s="85"/>
      <c r="C658" s="85"/>
      <c r="D658" s="85"/>
      <c r="E658" s="85"/>
      <c r="F658" s="85"/>
      <c r="G658" s="85"/>
      <c r="H658" s="85"/>
      <c r="I658" s="85"/>
      <c r="J658" s="85"/>
      <c r="K658" s="85"/>
      <c r="L658" s="85"/>
      <c r="M658" s="85"/>
    </row>
    <row r="659" spans="1:13" s="73" customFormat="1" ht="15" x14ac:dyDescent="0.2">
      <c r="A659" s="81" t="s">
        <v>202</v>
      </c>
      <c r="B659" s="79"/>
      <c r="C659" s="78">
        <v>0</v>
      </c>
      <c r="D659" s="80">
        <v>0</v>
      </c>
      <c r="E659" s="79"/>
      <c r="F659" s="83">
        <v>3</v>
      </c>
      <c r="G659" s="84">
        <v>8.3333333333333301E-2</v>
      </c>
      <c r="H659" s="79"/>
      <c r="I659" s="78">
        <v>4</v>
      </c>
      <c r="J659" s="80">
        <v>0.11111111111111099</v>
      </c>
      <c r="K659" s="79"/>
      <c r="L659" s="83">
        <v>11</v>
      </c>
      <c r="M659" s="84">
        <v>0.29729729729729698</v>
      </c>
    </row>
    <row r="660" spans="1:13" s="73" customFormat="1" ht="15" x14ac:dyDescent="0.2">
      <c r="A660" s="81" t="s">
        <v>203</v>
      </c>
      <c r="B660" s="79"/>
      <c r="C660" s="78">
        <v>2</v>
      </c>
      <c r="D660" s="80">
        <v>0.28571428571428598</v>
      </c>
      <c r="E660" s="79"/>
      <c r="F660" s="78">
        <v>4</v>
      </c>
      <c r="G660" s="80">
        <v>0.11111111111111099</v>
      </c>
      <c r="H660" s="79"/>
      <c r="I660" s="78">
        <v>8</v>
      </c>
      <c r="J660" s="80">
        <v>0.22222222222222199</v>
      </c>
      <c r="K660" s="79"/>
      <c r="L660" s="78">
        <v>3</v>
      </c>
      <c r="M660" s="80">
        <v>8.1081081081081099E-2</v>
      </c>
    </row>
    <row r="661" spans="1:13" s="73" customFormat="1" ht="15" x14ac:dyDescent="0.2">
      <c r="A661" s="81" t="s">
        <v>204</v>
      </c>
      <c r="B661" s="79"/>
      <c r="C661" s="78">
        <v>1</v>
      </c>
      <c r="D661" s="80">
        <v>0.14285714285714299</v>
      </c>
      <c r="E661" s="79"/>
      <c r="F661" s="78">
        <v>2</v>
      </c>
      <c r="G661" s="80">
        <v>5.5555555555555601E-2</v>
      </c>
      <c r="H661" s="79"/>
      <c r="I661" s="78">
        <v>3</v>
      </c>
      <c r="J661" s="80">
        <v>8.3333333333333301E-2</v>
      </c>
      <c r="K661" s="79"/>
      <c r="L661" s="78">
        <v>6</v>
      </c>
      <c r="M661" s="80">
        <v>0.162162162162162</v>
      </c>
    </row>
    <row r="662" spans="1:13" s="73" customFormat="1" ht="15" x14ac:dyDescent="0.2">
      <c r="A662" s="81" t="s">
        <v>205</v>
      </c>
      <c r="B662" s="79"/>
      <c r="C662" s="78">
        <v>2</v>
      </c>
      <c r="D662" s="80">
        <v>0.28571428571428598</v>
      </c>
      <c r="E662" s="79"/>
      <c r="F662" s="83">
        <v>15</v>
      </c>
      <c r="G662" s="84">
        <v>0.41666666666666702</v>
      </c>
      <c r="H662" s="79"/>
      <c r="I662" s="83">
        <v>7</v>
      </c>
      <c r="J662" s="84">
        <v>0.194444444444444</v>
      </c>
      <c r="K662" s="79"/>
      <c r="L662" s="83">
        <v>6</v>
      </c>
      <c r="M662" s="84">
        <v>0.162162162162162</v>
      </c>
    </row>
    <row r="663" spans="1:13" s="73" customFormat="1" ht="15" x14ac:dyDescent="0.2">
      <c r="A663" s="81" t="s">
        <v>206</v>
      </c>
      <c r="B663" s="79"/>
      <c r="C663" s="78">
        <v>1</v>
      </c>
      <c r="D663" s="80">
        <v>0.14285714285714299</v>
      </c>
      <c r="E663" s="79"/>
      <c r="F663" s="78">
        <v>3</v>
      </c>
      <c r="G663" s="80">
        <v>8.3333333333333301E-2</v>
      </c>
      <c r="H663" s="79"/>
      <c r="I663" s="78">
        <v>2</v>
      </c>
      <c r="J663" s="80">
        <v>5.5555555555555601E-2</v>
      </c>
      <c r="K663" s="79"/>
      <c r="L663" s="78">
        <v>1</v>
      </c>
      <c r="M663" s="80">
        <v>2.7027027027027001E-2</v>
      </c>
    </row>
    <row r="664" spans="1:13" s="73" customFormat="1" ht="15" x14ac:dyDescent="0.2">
      <c r="A664" s="81" t="s">
        <v>207</v>
      </c>
      <c r="B664" s="79"/>
      <c r="C664" s="78">
        <v>1</v>
      </c>
      <c r="D664" s="80">
        <v>0.14285714285714299</v>
      </c>
      <c r="E664" s="79"/>
      <c r="F664" s="78">
        <v>8</v>
      </c>
      <c r="G664" s="80">
        <v>0.22222222222222199</v>
      </c>
      <c r="H664" s="79"/>
      <c r="I664" s="78">
        <v>11</v>
      </c>
      <c r="J664" s="80">
        <v>0.30555555555555602</v>
      </c>
      <c r="K664" s="79"/>
      <c r="L664" s="78">
        <v>9</v>
      </c>
      <c r="M664" s="80">
        <v>0.24324324324324301</v>
      </c>
    </row>
    <row r="665" spans="1:13" s="73" customFormat="1" ht="15" x14ac:dyDescent="0.2">
      <c r="A665" s="81" t="s">
        <v>208</v>
      </c>
      <c r="B665" s="79"/>
      <c r="C665" s="78">
        <v>0</v>
      </c>
      <c r="D665" s="80">
        <v>0</v>
      </c>
      <c r="E665" s="79"/>
      <c r="F665" s="78">
        <v>1</v>
      </c>
      <c r="G665" s="80">
        <v>2.7777777777777801E-2</v>
      </c>
      <c r="H665" s="79"/>
      <c r="I665" s="78">
        <v>1</v>
      </c>
      <c r="J665" s="80">
        <v>2.7777777777777801E-2</v>
      </c>
      <c r="K665" s="79"/>
      <c r="L665" s="78">
        <v>1</v>
      </c>
      <c r="M665" s="80">
        <v>2.7027027027027001E-2</v>
      </c>
    </row>
    <row r="666" spans="1:13" s="73" customFormat="1" ht="15" x14ac:dyDescent="0.2">
      <c r="A666" s="81" t="s">
        <v>15</v>
      </c>
      <c r="B666" s="79"/>
      <c r="C666" s="78">
        <v>7</v>
      </c>
      <c r="D666" s="79"/>
      <c r="E666" s="79"/>
      <c r="F666" s="78">
        <v>36</v>
      </c>
      <c r="G666" s="79"/>
      <c r="H666" s="79"/>
      <c r="I666" s="78">
        <v>36</v>
      </c>
      <c r="J666" s="79"/>
      <c r="K666" s="79"/>
      <c r="L666" s="78">
        <v>37</v>
      </c>
      <c r="M666" s="79"/>
    </row>
    <row r="667" spans="1:13" ht="15" x14ac:dyDescent="0.2">
      <c r="A667" s="86" t="s">
        <v>255</v>
      </c>
      <c r="B667" s="87"/>
      <c r="C667" s="87"/>
      <c r="D667" s="87"/>
      <c r="E667" s="87"/>
      <c r="F667" s="87"/>
      <c r="G667" s="87"/>
      <c r="H667" s="87"/>
      <c r="I667" s="87"/>
      <c r="J667" s="87"/>
      <c r="K667" s="87"/>
      <c r="L667" s="87"/>
      <c r="M667" s="87"/>
    </row>
    <row r="668" spans="1:13" s="73" customFormat="1" ht="15" x14ac:dyDescent="0.2">
      <c r="A668" s="81" t="s">
        <v>94</v>
      </c>
      <c r="B668" s="79"/>
      <c r="C668" s="83">
        <v>4</v>
      </c>
      <c r="D668" s="84">
        <v>0.57142857142857095</v>
      </c>
      <c r="E668" s="79"/>
      <c r="F668" s="78">
        <v>4</v>
      </c>
      <c r="G668" s="80">
        <v>0.30769230769230799</v>
      </c>
      <c r="H668" s="79"/>
      <c r="I668" s="83">
        <v>2</v>
      </c>
      <c r="J668" s="84">
        <v>0.1</v>
      </c>
      <c r="K668" s="79"/>
      <c r="L668" s="83">
        <v>16</v>
      </c>
      <c r="M668" s="84">
        <v>0.36363636363636398</v>
      </c>
    </row>
    <row r="669" spans="1:13" s="73" customFormat="1" ht="15" x14ac:dyDescent="0.2">
      <c r="A669" s="81" t="s">
        <v>95</v>
      </c>
      <c r="B669" s="79"/>
      <c r="C669" s="83">
        <v>1</v>
      </c>
      <c r="D669" s="84">
        <v>0.14285714285714299</v>
      </c>
      <c r="E669" s="79"/>
      <c r="F669" s="83">
        <v>5</v>
      </c>
      <c r="G669" s="84">
        <v>0.38461538461538503</v>
      </c>
      <c r="H669" s="79"/>
      <c r="I669" s="83">
        <v>16</v>
      </c>
      <c r="J669" s="84">
        <v>0.8</v>
      </c>
      <c r="K669" s="79"/>
      <c r="L669" s="83">
        <v>25</v>
      </c>
      <c r="M669" s="84">
        <v>0.56818181818181801</v>
      </c>
    </row>
    <row r="670" spans="1:13" s="73" customFormat="1" ht="15" x14ac:dyDescent="0.2">
      <c r="A670" s="81" t="s">
        <v>256</v>
      </c>
      <c r="B670" s="79"/>
      <c r="C670" s="78">
        <v>2</v>
      </c>
      <c r="D670" s="80">
        <v>0.28571428571428598</v>
      </c>
      <c r="E670" s="79"/>
      <c r="F670" s="83">
        <v>4</v>
      </c>
      <c r="G670" s="84">
        <v>0.30769230769230799</v>
      </c>
      <c r="H670" s="79"/>
      <c r="I670" s="78">
        <v>2</v>
      </c>
      <c r="J670" s="80">
        <v>0.1</v>
      </c>
      <c r="K670" s="79"/>
      <c r="L670" s="83">
        <v>3</v>
      </c>
      <c r="M670" s="84">
        <v>6.8181818181818205E-2</v>
      </c>
    </row>
    <row r="671" spans="1:13" s="73" customFormat="1" ht="15" x14ac:dyDescent="0.2">
      <c r="A671" s="81" t="s">
        <v>15</v>
      </c>
      <c r="B671" s="79"/>
      <c r="C671" s="78">
        <v>7</v>
      </c>
      <c r="D671" s="79"/>
      <c r="E671" s="79"/>
      <c r="F671" s="78">
        <v>13</v>
      </c>
      <c r="G671" s="79"/>
      <c r="H671" s="79"/>
      <c r="I671" s="78">
        <v>20</v>
      </c>
      <c r="J671" s="79"/>
      <c r="K671" s="79"/>
      <c r="L671" s="78">
        <v>44</v>
      </c>
      <c r="M671" s="79"/>
    </row>
    <row r="672" spans="1:13" ht="30" x14ac:dyDescent="0.2">
      <c r="A672" s="86" t="s">
        <v>511</v>
      </c>
      <c r="B672" s="85"/>
      <c r="C672" s="85"/>
      <c r="D672" s="85"/>
      <c r="E672" s="85"/>
      <c r="F672" s="85"/>
      <c r="G672" s="85"/>
      <c r="H672" s="85"/>
      <c r="I672" s="85"/>
      <c r="J672" s="85"/>
      <c r="K672" s="85"/>
      <c r="L672" s="85"/>
      <c r="M672" s="85"/>
    </row>
    <row r="673" spans="1:13" s="73" customFormat="1" ht="15" x14ac:dyDescent="0.2">
      <c r="A673" s="81" t="s">
        <v>420</v>
      </c>
      <c r="B673" s="79"/>
      <c r="C673" s="78">
        <v>2</v>
      </c>
      <c r="D673" s="80">
        <v>0.5</v>
      </c>
      <c r="E673" s="79"/>
      <c r="F673" s="78">
        <v>2</v>
      </c>
      <c r="G673" s="80">
        <v>0.5</v>
      </c>
      <c r="H673" s="79"/>
      <c r="I673" s="78">
        <v>0</v>
      </c>
      <c r="J673" s="80">
        <v>0</v>
      </c>
      <c r="K673" s="79"/>
      <c r="L673" s="78">
        <v>9</v>
      </c>
      <c r="M673" s="77">
        <v>0.5625</v>
      </c>
    </row>
    <row r="674" spans="1:13" s="73" customFormat="1" ht="15" x14ac:dyDescent="0.2">
      <c r="A674" s="81" t="s">
        <v>421</v>
      </c>
      <c r="B674" s="79"/>
      <c r="C674" s="78">
        <v>2</v>
      </c>
      <c r="D674" s="80">
        <v>0.5</v>
      </c>
      <c r="E674" s="79"/>
      <c r="F674" s="78">
        <v>0</v>
      </c>
      <c r="G674" s="80">
        <v>0</v>
      </c>
      <c r="H674" s="79"/>
      <c r="I674" s="78">
        <v>1</v>
      </c>
      <c r="J674" s="80">
        <v>0.5</v>
      </c>
      <c r="K674" s="79"/>
      <c r="L674" s="78">
        <v>7</v>
      </c>
      <c r="M674" s="77">
        <v>0.4375</v>
      </c>
    </row>
    <row r="675" spans="1:13" s="73" customFormat="1" ht="15" x14ac:dyDescent="0.2">
      <c r="A675" s="81" t="s">
        <v>422</v>
      </c>
      <c r="B675" s="79"/>
      <c r="C675" s="78">
        <v>0</v>
      </c>
      <c r="D675" s="80">
        <v>0</v>
      </c>
      <c r="E675" s="79"/>
      <c r="F675" s="78">
        <v>0</v>
      </c>
      <c r="G675" s="80">
        <v>0</v>
      </c>
      <c r="H675" s="79"/>
      <c r="I675" s="78">
        <v>0</v>
      </c>
      <c r="J675" s="80">
        <v>0</v>
      </c>
      <c r="K675" s="79"/>
      <c r="L675" s="78">
        <v>1</v>
      </c>
      <c r="M675" s="77">
        <v>6.25E-2</v>
      </c>
    </row>
    <row r="676" spans="1:13" s="73" customFormat="1" ht="15" x14ac:dyDescent="0.2">
      <c r="A676" s="81" t="s">
        <v>423</v>
      </c>
      <c r="B676" s="79"/>
      <c r="C676" s="78">
        <v>2</v>
      </c>
      <c r="D676" s="80">
        <v>0.5</v>
      </c>
      <c r="E676" s="79"/>
      <c r="F676" s="78">
        <v>1</v>
      </c>
      <c r="G676" s="80">
        <v>0.25</v>
      </c>
      <c r="H676" s="79"/>
      <c r="I676" s="78">
        <v>1</v>
      </c>
      <c r="J676" s="80">
        <v>0.5</v>
      </c>
      <c r="K676" s="79"/>
      <c r="L676" s="78">
        <v>1</v>
      </c>
      <c r="M676" s="77">
        <v>6.25E-2</v>
      </c>
    </row>
    <row r="677" spans="1:13" s="73" customFormat="1" ht="15" x14ac:dyDescent="0.2">
      <c r="A677" s="81" t="s">
        <v>424</v>
      </c>
      <c r="B677" s="79"/>
      <c r="C677" s="78">
        <v>1</v>
      </c>
      <c r="D677" s="80">
        <v>0.25</v>
      </c>
      <c r="E677" s="79"/>
      <c r="F677" s="78">
        <v>1</v>
      </c>
      <c r="G677" s="80">
        <v>0.25</v>
      </c>
      <c r="H677" s="79"/>
      <c r="I677" s="78">
        <v>0</v>
      </c>
      <c r="J677" s="80">
        <v>0</v>
      </c>
      <c r="K677" s="79"/>
      <c r="L677" s="78">
        <v>2</v>
      </c>
      <c r="M677" s="77">
        <v>0.125</v>
      </c>
    </row>
    <row r="678" spans="1:13" s="73" customFormat="1" ht="15" x14ac:dyDescent="0.2">
      <c r="A678" s="81" t="s">
        <v>425</v>
      </c>
      <c r="B678" s="79"/>
      <c r="C678" s="78">
        <v>0</v>
      </c>
      <c r="D678" s="80">
        <v>0</v>
      </c>
      <c r="E678" s="79"/>
      <c r="F678" s="78">
        <v>1</v>
      </c>
      <c r="G678" s="80">
        <v>0.25</v>
      </c>
      <c r="H678" s="79"/>
      <c r="I678" s="78">
        <v>0</v>
      </c>
      <c r="J678" s="80">
        <v>0</v>
      </c>
      <c r="K678" s="79"/>
      <c r="L678" s="78">
        <v>0</v>
      </c>
      <c r="M678" s="77">
        <v>0</v>
      </c>
    </row>
    <row r="679" spans="1:13" s="73" customFormat="1" ht="15" x14ac:dyDescent="0.2">
      <c r="A679" s="81" t="s">
        <v>426</v>
      </c>
      <c r="B679" s="79"/>
      <c r="C679" s="78">
        <v>0</v>
      </c>
      <c r="D679" s="80">
        <v>0</v>
      </c>
      <c r="E679" s="79"/>
      <c r="F679" s="78">
        <v>1</v>
      </c>
      <c r="G679" s="80">
        <v>0.25</v>
      </c>
      <c r="H679" s="79"/>
      <c r="I679" s="78">
        <v>1</v>
      </c>
      <c r="J679" s="80">
        <v>0.5</v>
      </c>
      <c r="K679" s="79"/>
      <c r="L679" s="78">
        <v>0</v>
      </c>
      <c r="M679" s="77">
        <v>0</v>
      </c>
    </row>
    <row r="680" spans="1:13" s="73" customFormat="1" ht="15" x14ac:dyDescent="0.2">
      <c r="A680" s="81" t="s">
        <v>15</v>
      </c>
      <c r="B680" s="78">
        <v>7</v>
      </c>
      <c r="C680" s="78">
        <v>4</v>
      </c>
      <c r="D680" s="79"/>
      <c r="E680" s="78">
        <v>6</v>
      </c>
      <c r="F680" s="78">
        <v>4</v>
      </c>
      <c r="G680" s="79"/>
      <c r="H680" s="78">
        <v>3</v>
      </c>
      <c r="I680" s="78">
        <v>2</v>
      </c>
      <c r="J680" s="79"/>
      <c r="K680" s="78">
        <v>20</v>
      </c>
      <c r="L680" s="78">
        <v>16</v>
      </c>
      <c r="M680" s="79"/>
    </row>
    <row r="681" spans="1:13" ht="30" x14ac:dyDescent="0.2">
      <c r="A681" s="86" t="s">
        <v>258</v>
      </c>
      <c r="B681" s="85"/>
      <c r="C681" s="85"/>
      <c r="D681" s="85"/>
      <c r="E681" s="85"/>
      <c r="F681" s="85"/>
      <c r="G681" s="85"/>
      <c r="H681" s="85"/>
      <c r="I681" s="85"/>
      <c r="J681" s="85"/>
      <c r="K681" s="85"/>
      <c r="L681" s="85"/>
      <c r="M681" s="85"/>
    </row>
    <row r="682" spans="1:13" s="73" customFormat="1" ht="15" x14ac:dyDescent="0.2">
      <c r="A682" s="81" t="s">
        <v>427</v>
      </c>
      <c r="B682" s="79"/>
      <c r="C682" s="78">
        <v>1</v>
      </c>
      <c r="D682" s="80">
        <v>0.5</v>
      </c>
      <c r="E682" s="79"/>
      <c r="F682" s="78">
        <v>2</v>
      </c>
      <c r="G682" s="80">
        <v>0.5</v>
      </c>
      <c r="H682" s="79"/>
      <c r="I682" s="78">
        <v>2</v>
      </c>
      <c r="J682" s="80">
        <v>1</v>
      </c>
      <c r="K682" s="79"/>
      <c r="L682" s="78">
        <v>1</v>
      </c>
      <c r="M682" s="77">
        <v>0.33333333333333298</v>
      </c>
    </row>
    <row r="683" spans="1:13" s="73" customFormat="1" ht="15" x14ac:dyDescent="0.2">
      <c r="A683" s="81" t="s">
        <v>428</v>
      </c>
      <c r="B683" s="79"/>
      <c r="C683" s="78">
        <v>0</v>
      </c>
      <c r="D683" s="80">
        <v>0</v>
      </c>
      <c r="E683" s="79"/>
      <c r="F683" s="78">
        <v>0</v>
      </c>
      <c r="G683" s="80">
        <v>0</v>
      </c>
      <c r="H683" s="79"/>
      <c r="I683" s="78">
        <v>0</v>
      </c>
      <c r="J683" s="80">
        <v>0</v>
      </c>
      <c r="K683" s="79"/>
      <c r="L683" s="78">
        <v>0</v>
      </c>
      <c r="M683" s="77">
        <v>0</v>
      </c>
    </row>
    <row r="684" spans="1:13" s="73" customFormat="1" ht="15" x14ac:dyDescent="0.2">
      <c r="A684" s="81" t="s">
        <v>429</v>
      </c>
      <c r="B684" s="79"/>
      <c r="C684" s="78">
        <v>0</v>
      </c>
      <c r="D684" s="80">
        <v>0</v>
      </c>
      <c r="E684" s="79"/>
      <c r="F684" s="78">
        <v>0</v>
      </c>
      <c r="G684" s="80">
        <v>0</v>
      </c>
      <c r="H684" s="79"/>
      <c r="I684" s="78">
        <v>0</v>
      </c>
      <c r="J684" s="80">
        <v>0</v>
      </c>
      <c r="K684" s="79"/>
      <c r="L684" s="78">
        <v>0</v>
      </c>
      <c r="M684" s="77">
        <v>0</v>
      </c>
    </row>
    <row r="685" spans="1:13" s="73" customFormat="1" ht="15" x14ac:dyDescent="0.2">
      <c r="A685" s="81" t="s">
        <v>430</v>
      </c>
      <c r="B685" s="79"/>
      <c r="C685" s="78">
        <v>0</v>
      </c>
      <c r="D685" s="80">
        <v>0</v>
      </c>
      <c r="E685" s="79"/>
      <c r="F685" s="78">
        <v>2</v>
      </c>
      <c r="G685" s="80">
        <v>0.5</v>
      </c>
      <c r="H685" s="79"/>
      <c r="I685" s="78">
        <v>0</v>
      </c>
      <c r="J685" s="80">
        <v>0</v>
      </c>
      <c r="K685" s="79"/>
      <c r="L685" s="78">
        <v>0</v>
      </c>
      <c r="M685" s="77">
        <v>0</v>
      </c>
    </row>
    <row r="686" spans="1:13" s="73" customFormat="1" ht="15" x14ac:dyDescent="0.2">
      <c r="A686" s="81" t="s">
        <v>431</v>
      </c>
      <c r="B686" s="79"/>
      <c r="C686" s="78">
        <v>1</v>
      </c>
      <c r="D686" s="80">
        <v>0.5</v>
      </c>
      <c r="E686" s="79"/>
      <c r="F686" s="78">
        <v>0</v>
      </c>
      <c r="G686" s="80">
        <v>0</v>
      </c>
      <c r="H686" s="79"/>
      <c r="I686" s="78">
        <v>0</v>
      </c>
      <c r="J686" s="80">
        <v>0</v>
      </c>
      <c r="K686" s="79"/>
      <c r="L686" s="78">
        <v>0</v>
      </c>
      <c r="M686" s="77">
        <v>0</v>
      </c>
    </row>
    <row r="687" spans="1:13" s="73" customFormat="1" ht="15" x14ac:dyDescent="0.2">
      <c r="A687" s="81" t="s">
        <v>432</v>
      </c>
      <c r="B687" s="79"/>
      <c r="C687" s="78">
        <v>1</v>
      </c>
      <c r="D687" s="80">
        <v>0.5</v>
      </c>
      <c r="E687" s="79"/>
      <c r="F687" s="78">
        <v>1</v>
      </c>
      <c r="G687" s="80">
        <v>0.25</v>
      </c>
      <c r="H687" s="79"/>
      <c r="I687" s="78">
        <v>0</v>
      </c>
      <c r="J687" s="80">
        <v>0</v>
      </c>
      <c r="K687" s="79"/>
      <c r="L687" s="78">
        <v>1</v>
      </c>
      <c r="M687" s="77">
        <v>0.33333333333333298</v>
      </c>
    </row>
    <row r="688" spans="1:13" s="73" customFormat="1" ht="15" x14ac:dyDescent="0.2">
      <c r="A688" s="81" t="s">
        <v>237</v>
      </c>
      <c r="B688" s="79"/>
      <c r="C688" s="78">
        <v>0</v>
      </c>
      <c r="D688" s="80">
        <v>0</v>
      </c>
      <c r="E688" s="79"/>
      <c r="F688" s="78">
        <v>0</v>
      </c>
      <c r="G688" s="80">
        <v>0</v>
      </c>
      <c r="H688" s="79"/>
      <c r="I688" s="78">
        <v>0</v>
      </c>
      <c r="J688" s="80">
        <v>0</v>
      </c>
      <c r="K688" s="79"/>
      <c r="L688" s="78">
        <v>1</v>
      </c>
      <c r="M688" s="77">
        <v>0.33333333333333298</v>
      </c>
    </row>
    <row r="689" spans="1:13" s="73" customFormat="1" ht="15" x14ac:dyDescent="0.2">
      <c r="A689" s="81" t="s">
        <v>15</v>
      </c>
      <c r="B689" s="78">
        <v>3</v>
      </c>
      <c r="C689" s="78">
        <v>2</v>
      </c>
      <c r="D689" s="79"/>
      <c r="E689" s="78">
        <v>5</v>
      </c>
      <c r="F689" s="78">
        <v>4</v>
      </c>
      <c r="G689" s="79"/>
      <c r="H689" s="78">
        <v>2</v>
      </c>
      <c r="I689" s="78">
        <v>2</v>
      </c>
      <c r="J689" s="79"/>
      <c r="K689" s="78">
        <v>3</v>
      </c>
      <c r="L689" s="78">
        <v>3</v>
      </c>
      <c r="M689" s="79"/>
    </row>
    <row r="690" spans="1:13" ht="30" x14ac:dyDescent="0.2">
      <c r="A690" s="86" t="s">
        <v>259</v>
      </c>
      <c r="B690" s="85"/>
      <c r="C690" s="85"/>
      <c r="D690" s="85"/>
      <c r="E690" s="85"/>
      <c r="F690" s="85"/>
      <c r="G690" s="85"/>
      <c r="H690" s="85"/>
      <c r="I690" s="85"/>
      <c r="J690" s="85"/>
      <c r="K690" s="85"/>
      <c r="L690" s="85"/>
      <c r="M690" s="85"/>
    </row>
    <row r="691" spans="1:13" s="73" customFormat="1" ht="15" x14ac:dyDescent="0.2">
      <c r="A691" s="81" t="s">
        <v>433</v>
      </c>
      <c r="B691" s="79"/>
      <c r="C691" s="78">
        <v>0</v>
      </c>
      <c r="D691" s="80">
        <v>0</v>
      </c>
      <c r="E691" s="79"/>
      <c r="F691" s="78">
        <v>1</v>
      </c>
      <c r="G691" s="80">
        <v>0.25</v>
      </c>
      <c r="H691" s="79"/>
      <c r="I691" s="78">
        <v>1</v>
      </c>
      <c r="J691" s="80">
        <v>0.5</v>
      </c>
      <c r="K691" s="79"/>
      <c r="L691" s="78">
        <v>0</v>
      </c>
      <c r="M691" s="77">
        <v>0</v>
      </c>
    </row>
    <row r="692" spans="1:13" s="73" customFormat="1" ht="15" x14ac:dyDescent="0.2">
      <c r="A692" s="81" t="s">
        <v>434</v>
      </c>
      <c r="B692" s="79"/>
      <c r="C692" s="78">
        <v>0</v>
      </c>
      <c r="D692" s="80">
        <v>0</v>
      </c>
      <c r="E692" s="79"/>
      <c r="F692" s="78">
        <v>1</v>
      </c>
      <c r="G692" s="80">
        <v>0.25</v>
      </c>
      <c r="H692" s="79"/>
      <c r="I692" s="78">
        <v>1</v>
      </c>
      <c r="J692" s="80">
        <v>0.5</v>
      </c>
      <c r="K692" s="79"/>
      <c r="L692" s="78">
        <v>0</v>
      </c>
      <c r="M692" s="77">
        <v>0</v>
      </c>
    </row>
    <row r="693" spans="1:13" s="73" customFormat="1" ht="15" x14ac:dyDescent="0.2">
      <c r="A693" s="81" t="s">
        <v>435</v>
      </c>
      <c r="B693" s="79"/>
      <c r="C693" s="78">
        <v>1</v>
      </c>
      <c r="D693" s="80">
        <v>0.5</v>
      </c>
      <c r="E693" s="79"/>
      <c r="F693" s="78">
        <v>1</v>
      </c>
      <c r="G693" s="80">
        <v>0.25</v>
      </c>
      <c r="H693" s="79"/>
      <c r="I693" s="78">
        <v>0</v>
      </c>
      <c r="J693" s="80">
        <v>0</v>
      </c>
      <c r="K693" s="79"/>
      <c r="L693" s="78">
        <v>0</v>
      </c>
      <c r="M693" s="77">
        <v>0</v>
      </c>
    </row>
    <row r="694" spans="1:13" s="73" customFormat="1" ht="15" x14ac:dyDescent="0.2">
      <c r="A694" s="81" t="s">
        <v>436</v>
      </c>
      <c r="B694" s="79"/>
      <c r="C694" s="78">
        <v>2</v>
      </c>
      <c r="D694" s="80">
        <v>1</v>
      </c>
      <c r="E694" s="79"/>
      <c r="F694" s="78">
        <v>1</v>
      </c>
      <c r="G694" s="80">
        <v>0.25</v>
      </c>
      <c r="H694" s="79"/>
      <c r="I694" s="78">
        <v>0</v>
      </c>
      <c r="J694" s="80">
        <v>0</v>
      </c>
      <c r="K694" s="79"/>
      <c r="L694" s="78">
        <v>0</v>
      </c>
      <c r="M694" s="77">
        <v>0</v>
      </c>
    </row>
    <row r="695" spans="1:13" s="73" customFormat="1" ht="15" x14ac:dyDescent="0.2">
      <c r="A695" s="81" t="s">
        <v>437</v>
      </c>
      <c r="B695" s="79"/>
      <c r="C695" s="78">
        <v>0</v>
      </c>
      <c r="D695" s="80">
        <v>0</v>
      </c>
      <c r="E695" s="79"/>
      <c r="F695" s="78">
        <v>1</v>
      </c>
      <c r="G695" s="80">
        <v>0.25</v>
      </c>
      <c r="H695" s="79"/>
      <c r="I695" s="78">
        <v>0</v>
      </c>
      <c r="J695" s="80">
        <v>0</v>
      </c>
      <c r="K695" s="79"/>
      <c r="L695" s="78">
        <v>3</v>
      </c>
      <c r="M695" s="77">
        <v>1</v>
      </c>
    </row>
    <row r="696" spans="1:13" s="73" customFormat="1" ht="15" x14ac:dyDescent="0.2">
      <c r="A696" s="81" t="s">
        <v>438</v>
      </c>
      <c r="B696" s="79"/>
      <c r="C696" s="78">
        <v>0</v>
      </c>
      <c r="D696" s="80">
        <v>0</v>
      </c>
      <c r="E696" s="79"/>
      <c r="F696" s="78">
        <v>0</v>
      </c>
      <c r="G696" s="80">
        <v>0</v>
      </c>
      <c r="H696" s="79"/>
      <c r="I696" s="78">
        <v>0</v>
      </c>
      <c r="J696" s="80">
        <v>0</v>
      </c>
      <c r="K696" s="79"/>
      <c r="L696" s="78">
        <v>0</v>
      </c>
      <c r="M696" s="77">
        <v>0</v>
      </c>
    </row>
    <row r="697" spans="1:13" s="73" customFormat="1" ht="15" x14ac:dyDescent="0.2">
      <c r="A697" s="81" t="s">
        <v>15</v>
      </c>
      <c r="B697" s="78">
        <v>3</v>
      </c>
      <c r="C697" s="78">
        <v>2</v>
      </c>
      <c r="D697" s="79"/>
      <c r="E697" s="78">
        <v>5</v>
      </c>
      <c r="F697" s="78">
        <v>4</v>
      </c>
      <c r="G697" s="79"/>
      <c r="H697" s="78">
        <v>2</v>
      </c>
      <c r="I697" s="78">
        <v>2</v>
      </c>
      <c r="J697" s="79"/>
      <c r="K697" s="78">
        <v>3</v>
      </c>
      <c r="L697" s="78">
        <v>3</v>
      </c>
      <c r="M697" s="79"/>
    </row>
    <row r="698" spans="1:13" ht="30" x14ac:dyDescent="0.2">
      <c r="A698" s="86" t="s">
        <v>260</v>
      </c>
      <c r="B698" s="85"/>
      <c r="C698" s="85"/>
      <c r="D698" s="85"/>
      <c r="E698" s="85"/>
      <c r="F698" s="85"/>
      <c r="G698" s="85"/>
      <c r="H698" s="85"/>
      <c r="I698" s="85"/>
      <c r="J698" s="85"/>
      <c r="K698" s="85"/>
      <c r="L698" s="85"/>
      <c r="M698" s="85"/>
    </row>
    <row r="699" spans="1:13" s="73" customFormat="1" ht="15" x14ac:dyDescent="0.2">
      <c r="A699" s="81" t="s">
        <v>439</v>
      </c>
      <c r="B699" s="79"/>
      <c r="C699" s="78">
        <v>3</v>
      </c>
      <c r="D699" s="80">
        <v>0.75</v>
      </c>
      <c r="E699" s="79"/>
      <c r="F699" s="78">
        <v>1</v>
      </c>
      <c r="G699" s="80">
        <v>0.25</v>
      </c>
      <c r="H699" s="79"/>
      <c r="I699" s="78">
        <v>1</v>
      </c>
      <c r="J699" s="80">
        <v>0.5</v>
      </c>
      <c r="K699" s="79"/>
      <c r="L699" s="78">
        <v>7</v>
      </c>
      <c r="M699" s="77">
        <v>0.4375</v>
      </c>
    </row>
    <row r="700" spans="1:13" s="73" customFormat="1" ht="15" x14ac:dyDescent="0.2">
      <c r="A700" s="81" t="s">
        <v>440</v>
      </c>
      <c r="B700" s="79"/>
      <c r="C700" s="78">
        <v>0</v>
      </c>
      <c r="D700" s="80">
        <v>0</v>
      </c>
      <c r="E700" s="79"/>
      <c r="F700" s="78">
        <v>0</v>
      </c>
      <c r="G700" s="80">
        <v>0</v>
      </c>
      <c r="H700" s="79"/>
      <c r="I700" s="78">
        <v>0</v>
      </c>
      <c r="J700" s="80">
        <v>0</v>
      </c>
      <c r="K700" s="79"/>
      <c r="L700" s="78">
        <v>1</v>
      </c>
      <c r="M700" s="77">
        <v>6.25E-2</v>
      </c>
    </row>
    <row r="701" spans="1:13" s="73" customFormat="1" ht="15" x14ac:dyDescent="0.2">
      <c r="A701" s="81" t="s">
        <v>441</v>
      </c>
      <c r="B701" s="79"/>
      <c r="C701" s="78">
        <v>1</v>
      </c>
      <c r="D701" s="80">
        <v>0.25</v>
      </c>
      <c r="E701" s="79"/>
      <c r="F701" s="78">
        <v>1</v>
      </c>
      <c r="G701" s="80">
        <v>0.25</v>
      </c>
      <c r="H701" s="79"/>
      <c r="I701" s="78">
        <v>1</v>
      </c>
      <c r="J701" s="80">
        <v>0.5</v>
      </c>
      <c r="K701" s="79"/>
      <c r="L701" s="78">
        <v>3</v>
      </c>
      <c r="M701" s="77">
        <v>0.1875</v>
      </c>
    </row>
    <row r="702" spans="1:13" s="73" customFormat="1" ht="15" x14ac:dyDescent="0.2">
      <c r="A702" s="81" t="s">
        <v>442</v>
      </c>
      <c r="B702" s="79"/>
      <c r="C702" s="78">
        <v>0</v>
      </c>
      <c r="D702" s="80">
        <v>0</v>
      </c>
      <c r="E702" s="79"/>
      <c r="F702" s="78">
        <v>0</v>
      </c>
      <c r="G702" s="80">
        <v>0</v>
      </c>
      <c r="H702" s="79"/>
      <c r="I702" s="78">
        <v>0</v>
      </c>
      <c r="J702" s="80">
        <v>0</v>
      </c>
      <c r="K702" s="79"/>
      <c r="L702" s="78">
        <v>1</v>
      </c>
      <c r="M702" s="77">
        <v>6.25E-2</v>
      </c>
    </row>
    <row r="703" spans="1:13" s="73" customFormat="1" ht="15" x14ac:dyDescent="0.2">
      <c r="A703" s="81" t="s">
        <v>443</v>
      </c>
      <c r="B703" s="79"/>
      <c r="C703" s="78">
        <v>1</v>
      </c>
      <c r="D703" s="80">
        <v>0.25</v>
      </c>
      <c r="E703" s="79"/>
      <c r="F703" s="78">
        <v>2</v>
      </c>
      <c r="G703" s="80">
        <v>0.5</v>
      </c>
      <c r="H703" s="79"/>
      <c r="I703" s="78">
        <v>1</v>
      </c>
      <c r="J703" s="80">
        <v>0.5</v>
      </c>
      <c r="K703" s="79"/>
      <c r="L703" s="78">
        <v>1</v>
      </c>
      <c r="M703" s="77">
        <v>6.25E-2</v>
      </c>
    </row>
    <row r="704" spans="1:13" s="73" customFormat="1" ht="15" x14ac:dyDescent="0.2">
      <c r="A704" s="81" t="s">
        <v>444</v>
      </c>
      <c r="B704" s="79"/>
      <c r="C704" s="78">
        <v>0</v>
      </c>
      <c r="D704" s="80">
        <v>0</v>
      </c>
      <c r="E704" s="79"/>
      <c r="F704" s="78">
        <v>0</v>
      </c>
      <c r="G704" s="80">
        <v>0</v>
      </c>
      <c r="H704" s="79"/>
      <c r="I704" s="78">
        <v>0</v>
      </c>
      <c r="J704" s="80">
        <v>0</v>
      </c>
      <c r="K704" s="79"/>
      <c r="L704" s="78">
        <v>2</v>
      </c>
      <c r="M704" s="77">
        <v>0.125</v>
      </c>
    </row>
    <row r="705" spans="1:13" s="73" customFormat="1" ht="15" x14ac:dyDescent="0.2">
      <c r="A705" s="81" t="s">
        <v>510</v>
      </c>
      <c r="B705" s="79"/>
      <c r="C705" s="78">
        <v>0</v>
      </c>
      <c r="D705" s="80">
        <v>0</v>
      </c>
      <c r="E705" s="79"/>
      <c r="F705" s="78">
        <v>1</v>
      </c>
      <c r="G705" s="80">
        <v>0.25</v>
      </c>
      <c r="H705" s="79"/>
      <c r="I705" s="78">
        <v>0</v>
      </c>
      <c r="J705" s="80">
        <v>0</v>
      </c>
      <c r="K705" s="79"/>
      <c r="L705" s="78">
        <v>2</v>
      </c>
      <c r="M705" s="77">
        <v>0.125</v>
      </c>
    </row>
    <row r="706" spans="1:13" s="73" customFormat="1" ht="15" x14ac:dyDescent="0.2">
      <c r="A706" s="81" t="s">
        <v>15</v>
      </c>
      <c r="B706" s="78">
        <v>5</v>
      </c>
      <c r="C706" s="78">
        <v>4</v>
      </c>
      <c r="D706" s="79"/>
      <c r="E706" s="78">
        <v>5</v>
      </c>
      <c r="F706" s="78">
        <v>4</v>
      </c>
      <c r="G706" s="79"/>
      <c r="H706" s="78">
        <v>3</v>
      </c>
      <c r="I706" s="78">
        <v>2</v>
      </c>
      <c r="J706" s="79"/>
      <c r="K706" s="78">
        <v>17</v>
      </c>
      <c r="L706" s="78">
        <v>16</v>
      </c>
      <c r="M706" s="79"/>
    </row>
    <row r="707" spans="1:13" ht="30" x14ac:dyDescent="0.2">
      <c r="A707" s="86" t="s">
        <v>509</v>
      </c>
      <c r="B707" s="87"/>
      <c r="C707" s="87"/>
      <c r="D707" s="87"/>
      <c r="E707" s="87"/>
      <c r="F707" s="87"/>
      <c r="G707" s="87"/>
      <c r="H707" s="87"/>
      <c r="I707" s="87"/>
      <c r="J707" s="87"/>
      <c r="K707" s="87"/>
      <c r="L707" s="87"/>
      <c r="M707" s="87"/>
    </row>
    <row r="708" spans="1:13" s="73" customFormat="1" ht="15" x14ac:dyDescent="0.2">
      <c r="A708" s="81" t="s">
        <v>94</v>
      </c>
      <c r="B708" s="79"/>
      <c r="C708" s="78">
        <v>12</v>
      </c>
      <c r="D708" s="80">
        <v>0.32432432432432401</v>
      </c>
      <c r="E708" s="79"/>
      <c r="F708" s="83">
        <v>28</v>
      </c>
      <c r="G708" s="84">
        <v>0.27722772277227697</v>
      </c>
      <c r="H708" s="79"/>
      <c r="I708" s="83">
        <v>25</v>
      </c>
      <c r="J708" s="84">
        <v>0.204918032786885</v>
      </c>
      <c r="K708" s="79"/>
      <c r="L708" s="83">
        <v>85</v>
      </c>
      <c r="M708" s="84">
        <v>0.45945945945945899</v>
      </c>
    </row>
    <row r="709" spans="1:13" s="73" customFormat="1" ht="15" x14ac:dyDescent="0.2">
      <c r="A709" s="81" t="s">
        <v>256</v>
      </c>
      <c r="B709" s="79"/>
      <c r="C709" s="78">
        <v>6</v>
      </c>
      <c r="D709" s="80">
        <v>0.162162162162162</v>
      </c>
      <c r="E709" s="79"/>
      <c r="F709" s="78">
        <v>25</v>
      </c>
      <c r="G709" s="80">
        <v>0.24752475247524799</v>
      </c>
      <c r="H709" s="79"/>
      <c r="I709" s="78">
        <v>28</v>
      </c>
      <c r="J709" s="80">
        <v>0.22950819672131101</v>
      </c>
      <c r="K709" s="79"/>
      <c r="L709" s="78">
        <v>53</v>
      </c>
      <c r="M709" s="80">
        <v>0.286486486486487</v>
      </c>
    </row>
    <row r="710" spans="1:13" s="73" customFormat="1" ht="15" x14ac:dyDescent="0.2">
      <c r="A710" s="81" t="s">
        <v>95</v>
      </c>
      <c r="B710" s="79"/>
      <c r="C710" s="83">
        <v>19</v>
      </c>
      <c r="D710" s="84">
        <v>0.51351351351351304</v>
      </c>
      <c r="E710" s="79"/>
      <c r="F710" s="83">
        <v>48</v>
      </c>
      <c r="G710" s="84">
        <v>0.475247524752475</v>
      </c>
      <c r="H710" s="79"/>
      <c r="I710" s="83">
        <v>69</v>
      </c>
      <c r="J710" s="84">
        <v>0.56557377049180302</v>
      </c>
      <c r="K710" s="79"/>
      <c r="L710" s="83">
        <v>47</v>
      </c>
      <c r="M710" s="84">
        <v>0.25405405405405401</v>
      </c>
    </row>
    <row r="711" spans="1:13" s="73" customFormat="1" ht="15" x14ac:dyDescent="0.2">
      <c r="A711" s="81" t="s">
        <v>15</v>
      </c>
      <c r="B711" s="79"/>
      <c r="C711" s="78">
        <v>37</v>
      </c>
      <c r="D711" s="79"/>
      <c r="E711" s="79"/>
      <c r="F711" s="78">
        <v>101</v>
      </c>
      <c r="G711" s="79"/>
      <c r="H711" s="79"/>
      <c r="I711" s="78">
        <v>122</v>
      </c>
      <c r="J711" s="79"/>
      <c r="K711" s="79"/>
      <c r="L711" s="78">
        <v>185</v>
      </c>
      <c r="M711" s="79"/>
    </row>
    <row r="712" spans="1:13" ht="30" x14ac:dyDescent="0.2">
      <c r="A712" s="86" t="s">
        <v>508</v>
      </c>
      <c r="B712" s="85"/>
      <c r="C712" s="85"/>
      <c r="D712" s="85"/>
      <c r="E712" s="85"/>
      <c r="F712" s="85"/>
      <c r="G712" s="85"/>
      <c r="H712" s="85"/>
      <c r="I712" s="85"/>
      <c r="J712" s="85"/>
      <c r="K712" s="85"/>
      <c r="L712" s="85"/>
      <c r="M712" s="85"/>
    </row>
    <row r="713" spans="1:13" s="73" customFormat="1" ht="15" x14ac:dyDescent="0.2">
      <c r="A713" s="81" t="s">
        <v>445</v>
      </c>
      <c r="B713" s="79"/>
      <c r="C713" s="78">
        <v>8</v>
      </c>
      <c r="D713" s="80">
        <v>0.42105263157894701</v>
      </c>
      <c r="E713" s="79"/>
      <c r="F713" s="78">
        <v>13</v>
      </c>
      <c r="G713" s="80">
        <v>0.27083333333333298</v>
      </c>
      <c r="H713" s="79"/>
      <c r="I713" s="83">
        <v>29</v>
      </c>
      <c r="J713" s="84">
        <v>0.42028985507246402</v>
      </c>
      <c r="K713" s="79"/>
      <c r="L713" s="83">
        <v>10</v>
      </c>
      <c r="M713" s="82">
        <v>0.21276595744680901</v>
      </c>
    </row>
    <row r="714" spans="1:13" s="73" customFormat="1" ht="15" x14ac:dyDescent="0.2">
      <c r="A714" s="81" t="s">
        <v>446</v>
      </c>
      <c r="B714" s="79"/>
      <c r="C714" s="78">
        <v>7</v>
      </c>
      <c r="D714" s="80">
        <v>0.36842105263157898</v>
      </c>
      <c r="E714" s="79"/>
      <c r="F714" s="78">
        <v>18</v>
      </c>
      <c r="G714" s="80">
        <v>0.375</v>
      </c>
      <c r="H714" s="79"/>
      <c r="I714" s="78">
        <v>22</v>
      </c>
      <c r="J714" s="80">
        <v>0.31884057971014501</v>
      </c>
      <c r="K714" s="79"/>
      <c r="L714" s="78">
        <v>14</v>
      </c>
      <c r="M714" s="77">
        <v>0.29787234042553201</v>
      </c>
    </row>
    <row r="715" spans="1:13" s="73" customFormat="1" ht="15" x14ac:dyDescent="0.2">
      <c r="A715" s="81" t="s">
        <v>447</v>
      </c>
      <c r="B715" s="79"/>
      <c r="C715" s="78">
        <v>6</v>
      </c>
      <c r="D715" s="80">
        <v>0.31578947368421101</v>
      </c>
      <c r="E715" s="79"/>
      <c r="F715" s="78">
        <v>13</v>
      </c>
      <c r="G715" s="80">
        <v>0.27083333333333298</v>
      </c>
      <c r="H715" s="79"/>
      <c r="I715" s="78">
        <v>23</v>
      </c>
      <c r="J715" s="80">
        <v>0.33333333333333298</v>
      </c>
      <c r="K715" s="79"/>
      <c r="L715" s="78">
        <v>15</v>
      </c>
      <c r="M715" s="77">
        <v>0.319148936170213</v>
      </c>
    </row>
    <row r="716" spans="1:13" s="73" customFormat="1" ht="15" x14ac:dyDescent="0.2">
      <c r="A716" s="81" t="s">
        <v>448</v>
      </c>
      <c r="B716" s="79"/>
      <c r="C716" s="78">
        <v>6</v>
      </c>
      <c r="D716" s="80">
        <v>0.31578947368421101</v>
      </c>
      <c r="E716" s="79"/>
      <c r="F716" s="78">
        <v>14</v>
      </c>
      <c r="G716" s="80">
        <v>0.29166666666666702</v>
      </c>
      <c r="H716" s="79"/>
      <c r="I716" s="78">
        <v>26</v>
      </c>
      <c r="J716" s="80">
        <v>0.376811594202899</v>
      </c>
      <c r="K716" s="79"/>
      <c r="L716" s="78">
        <v>13</v>
      </c>
      <c r="M716" s="77">
        <v>0.27659574468085102</v>
      </c>
    </row>
    <row r="717" spans="1:13" s="73" customFormat="1" ht="15" x14ac:dyDescent="0.2">
      <c r="A717" s="81" t="s">
        <v>449</v>
      </c>
      <c r="B717" s="79"/>
      <c r="C717" s="78">
        <v>8</v>
      </c>
      <c r="D717" s="80">
        <v>0.42105263157894701</v>
      </c>
      <c r="E717" s="79"/>
      <c r="F717" s="78">
        <v>18</v>
      </c>
      <c r="G717" s="80">
        <v>0.375</v>
      </c>
      <c r="H717" s="79"/>
      <c r="I717" s="78">
        <v>15</v>
      </c>
      <c r="J717" s="80">
        <v>0.217391304347826</v>
      </c>
      <c r="K717" s="79"/>
      <c r="L717" s="78">
        <v>15</v>
      </c>
      <c r="M717" s="77">
        <v>0.319148936170213</v>
      </c>
    </row>
    <row r="718" spans="1:13" s="73" customFormat="1" ht="15" x14ac:dyDescent="0.2">
      <c r="A718" s="81" t="s">
        <v>450</v>
      </c>
      <c r="B718" s="79"/>
      <c r="C718" s="78">
        <v>9</v>
      </c>
      <c r="D718" s="80">
        <v>0.47368421052631599</v>
      </c>
      <c r="E718" s="79"/>
      <c r="F718" s="78">
        <v>20</v>
      </c>
      <c r="G718" s="80">
        <v>0.41666666666666702</v>
      </c>
      <c r="H718" s="79"/>
      <c r="I718" s="78">
        <v>37</v>
      </c>
      <c r="J718" s="80">
        <v>0.53623188405797095</v>
      </c>
      <c r="K718" s="79"/>
      <c r="L718" s="78">
        <v>21</v>
      </c>
      <c r="M718" s="77">
        <v>0.44680851063829802</v>
      </c>
    </row>
    <row r="719" spans="1:13" s="73" customFormat="1" ht="15" x14ac:dyDescent="0.2">
      <c r="A719" s="81" t="s">
        <v>237</v>
      </c>
      <c r="B719" s="79"/>
      <c r="C719" s="78">
        <v>0</v>
      </c>
      <c r="D719" s="80">
        <v>0</v>
      </c>
      <c r="E719" s="79"/>
      <c r="F719" s="78">
        <v>0</v>
      </c>
      <c r="G719" s="80">
        <v>0</v>
      </c>
      <c r="H719" s="79"/>
      <c r="I719" s="78">
        <v>0</v>
      </c>
      <c r="J719" s="80">
        <v>0</v>
      </c>
      <c r="K719" s="79"/>
      <c r="L719" s="78">
        <v>1</v>
      </c>
      <c r="M719" s="77">
        <v>2.1276595744680899E-2</v>
      </c>
    </row>
    <row r="720" spans="1:13" s="73" customFormat="1" ht="15" x14ac:dyDescent="0.2">
      <c r="A720" s="81" t="s">
        <v>15</v>
      </c>
      <c r="B720" s="78">
        <v>44</v>
      </c>
      <c r="C720" s="78">
        <v>19</v>
      </c>
      <c r="D720" s="79"/>
      <c r="E720" s="78">
        <v>96</v>
      </c>
      <c r="F720" s="78">
        <v>48</v>
      </c>
      <c r="G720" s="79"/>
      <c r="H720" s="78">
        <v>152</v>
      </c>
      <c r="I720" s="78">
        <v>69</v>
      </c>
      <c r="J720" s="79"/>
      <c r="K720" s="78">
        <v>89</v>
      </c>
      <c r="L720" s="78">
        <v>47</v>
      </c>
      <c r="M720" s="79"/>
    </row>
    <row r="721" spans="1:13" ht="45" x14ac:dyDescent="0.2">
      <c r="A721" s="86" t="s">
        <v>507</v>
      </c>
      <c r="B721" s="85"/>
      <c r="C721" s="85"/>
      <c r="D721" s="85"/>
      <c r="E721" s="85"/>
      <c r="F721" s="85"/>
      <c r="G721" s="85"/>
      <c r="H721" s="85"/>
      <c r="I721" s="85"/>
      <c r="J721" s="85"/>
      <c r="K721" s="85"/>
      <c r="L721" s="85"/>
      <c r="M721" s="85"/>
    </row>
    <row r="722" spans="1:13" s="73" customFormat="1" ht="15" x14ac:dyDescent="0.2">
      <c r="A722" s="81" t="s">
        <v>445</v>
      </c>
      <c r="B722" s="79"/>
      <c r="C722" s="78">
        <v>1</v>
      </c>
      <c r="D722" s="80">
        <v>0.16666666666666699</v>
      </c>
      <c r="E722" s="79"/>
      <c r="F722" s="83">
        <v>8</v>
      </c>
      <c r="G722" s="84">
        <v>0.32</v>
      </c>
      <c r="H722" s="79"/>
      <c r="I722" s="83">
        <v>18</v>
      </c>
      <c r="J722" s="84">
        <v>0.64285714285714302</v>
      </c>
      <c r="K722" s="79"/>
      <c r="L722" s="78">
        <v>25</v>
      </c>
      <c r="M722" s="77">
        <v>0.47169811320754701</v>
      </c>
    </row>
    <row r="723" spans="1:13" s="73" customFormat="1" ht="15" x14ac:dyDescent="0.2">
      <c r="A723" s="81" t="s">
        <v>446</v>
      </c>
      <c r="B723" s="79"/>
      <c r="C723" s="78">
        <v>2</v>
      </c>
      <c r="D723" s="80">
        <v>0.33333333333333298</v>
      </c>
      <c r="E723" s="79"/>
      <c r="F723" s="83">
        <v>10</v>
      </c>
      <c r="G723" s="84">
        <v>0.4</v>
      </c>
      <c r="H723" s="79"/>
      <c r="I723" s="78">
        <v>5</v>
      </c>
      <c r="J723" s="80">
        <v>0.17857142857142899</v>
      </c>
      <c r="K723" s="79"/>
      <c r="L723" s="83">
        <v>8</v>
      </c>
      <c r="M723" s="82">
        <v>0.15094339622641501</v>
      </c>
    </row>
    <row r="724" spans="1:13" s="73" customFormat="1" ht="15" x14ac:dyDescent="0.2">
      <c r="A724" s="81" t="s">
        <v>447</v>
      </c>
      <c r="B724" s="79"/>
      <c r="C724" s="78">
        <v>4</v>
      </c>
      <c r="D724" s="80">
        <v>0.66666666666666696</v>
      </c>
      <c r="E724" s="79"/>
      <c r="F724" s="78">
        <v>8</v>
      </c>
      <c r="G724" s="80">
        <v>0.32</v>
      </c>
      <c r="H724" s="79"/>
      <c r="I724" s="78">
        <v>10</v>
      </c>
      <c r="J724" s="80">
        <v>0.35714285714285698</v>
      </c>
      <c r="K724" s="79"/>
      <c r="L724" s="78">
        <v>22</v>
      </c>
      <c r="M724" s="77">
        <v>0.41509433962264197</v>
      </c>
    </row>
    <row r="725" spans="1:13" s="73" customFormat="1" ht="15" x14ac:dyDescent="0.2">
      <c r="A725" s="81" t="s">
        <v>448</v>
      </c>
      <c r="B725" s="79"/>
      <c r="C725" s="78">
        <v>0</v>
      </c>
      <c r="D725" s="80">
        <v>0</v>
      </c>
      <c r="E725" s="79"/>
      <c r="F725" s="78">
        <v>9</v>
      </c>
      <c r="G725" s="80">
        <v>0.36</v>
      </c>
      <c r="H725" s="79"/>
      <c r="I725" s="78">
        <v>5</v>
      </c>
      <c r="J725" s="80">
        <v>0.17857142857142899</v>
      </c>
      <c r="K725" s="79"/>
      <c r="L725" s="78">
        <v>11</v>
      </c>
      <c r="M725" s="77">
        <v>0.20754716981132099</v>
      </c>
    </row>
    <row r="726" spans="1:13" s="73" customFormat="1" ht="15" x14ac:dyDescent="0.2">
      <c r="A726" s="81" t="s">
        <v>449</v>
      </c>
      <c r="B726" s="79"/>
      <c r="C726" s="78">
        <v>0</v>
      </c>
      <c r="D726" s="80">
        <v>0</v>
      </c>
      <c r="E726" s="79"/>
      <c r="F726" s="78">
        <v>3</v>
      </c>
      <c r="G726" s="80">
        <v>0.12</v>
      </c>
      <c r="H726" s="79"/>
      <c r="I726" s="78">
        <v>4</v>
      </c>
      <c r="J726" s="80">
        <v>0.14285714285714299</v>
      </c>
      <c r="K726" s="79"/>
      <c r="L726" s="78">
        <v>9</v>
      </c>
      <c r="M726" s="77">
        <v>0.169811320754717</v>
      </c>
    </row>
    <row r="727" spans="1:13" s="73" customFormat="1" ht="15" x14ac:dyDescent="0.2">
      <c r="A727" s="81" t="s">
        <v>450</v>
      </c>
      <c r="B727" s="79"/>
      <c r="C727" s="78">
        <v>1</v>
      </c>
      <c r="D727" s="80">
        <v>0.16666666666666699</v>
      </c>
      <c r="E727" s="79"/>
      <c r="F727" s="78">
        <v>8</v>
      </c>
      <c r="G727" s="80">
        <v>0.32</v>
      </c>
      <c r="H727" s="79"/>
      <c r="I727" s="78">
        <v>8</v>
      </c>
      <c r="J727" s="80">
        <v>0.28571428571428598</v>
      </c>
      <c r="K727" s="79"/>
      <c r="L727" s="78">
        <v>10</v>
      </c>
      <c r="M727" s="77">
        <v>0.18867924528301899</v>
      </c>
    </row>
    <row r="728" spans="1:13" s="73" customFormat="1" ht="15" x14ac:dyDescent="0.2">
      <c r="A728" s="81" t="s">
        <v>237</v>
      </c>
      <c r="B728" s="79"/>
      <c r="C728" s="78">
        <v>0</v>
      </c>
      <c r="D728" s="80">
        <v>0</v>
      </c>
      <c r="E728" s="79"/>
      <c r="F728" s="78">
        <v>0</v>
      </c>
      <c r="G728" s="80">
        <v>0</v>
      </c>
      <c r="H728" s="79"/>
      <c r="I728" s="78">
        <v>0</v>
      </c>
      <c r="J728" s="80">
        <v>0</v>
      </c>
      <c r="K728" s="79"/>
      <c r="L728" s="78">
        <v>0</v>
      </c>
      <c r="M728" s="77">
        <v>0</v>
      </c>
    </row>
    <row r="729" spans="1:13" s="73" customFormat="1" ht="15" x14ac:dyDescent="0.2">
      <c r="A729" s="81" t="s">
        <v>15</v>
      </c>
      <c r="B729" s="78">
        <v>8</v>
      </c>
      <c r="C729" s="78">
        <v>6</v>
      </c>
      <c r="D729" s="79"/>
      <c r="E729" s="78">
        <v>46</v>
      </c>
      <c r="F729" s="78">
        <v>25</v>
      </c>
      <c r="G729" s="79"/>
      <c r="H729" s="78">
        <v>50</v>
      </c>
      <c r="I729" s="78">
        <v>28</v>
      </c>
      <c r="J729" s="79"/>
      <c r="K729" s="78">
        <v>85</v>
      </c>
      <c r="L729" s="78">
        <v>53</v>
      </c>
      <c r="M729" s="79"/>
    </row>
    <row r="730" spans="1:13" ht="45" x14ac:dyDescent="0.2">
      <c r="A730" s="86" t="s">
        <v>506</v>
      </c>
      <c r="B730" s="85"/>
      <c r="C730" s="85"/>
      <c r="D730" s="85"/>
      <c r="E730" s="85"/>
      <c r="F730" s="85"/>
      <c r="G730" s="85"/>
      <c r="H730" s="85"/>
      <c r="I730" s="85"/>
      <c r="J730" s="85"/>
      <c r="K730" s="85"/>
      <c r="L730" s="85"/>
      <c r="M730" s="85"/>
    </row>
    <row r="731" spans="1:13" s="73" customFormat="1" ht="15" x14ac:dyDescent="0.2">
      <c r="A731" s="81" t="s">
        <v>451</v>
      </c>
      <c r="B731" s="79"/>
      <c r="C731" s="78">
        <v>1</v>
      </c>
      <c r="D731" s="80">
        <v>8.3333333333333301E-2</v>
      </c>
      <c r="E731" s="79"/>
      <c r="F731" s="78">
        <v>1</v>
      </c>
      <c r="G731" s="80">
        <v>3.5714285714285698E-2</v>
      </c>
      <c r="H731" s="79"/>
      <c r="I731" s="78">
        <v>1</v>
      </c>
      <c r="J731" s="80">
        <v>0.04</v>
      </c>
      <c r="K731" s="79"/>
      <c r="L731" s="78">
        <v>7</v>
      </c>
      <c r="M731" s="77">
        <v>8.2352941176470601E-2</v>
      </c>
    </row>
    <row r="732" spans="1:13" s="73" customFormat="1" ht="15" x14ac:dyDescent="0.2">
      <c r="A732" s="81" t="s">
        <v>452</v>
      </c>
      <c r="B732" s="79"/>
      <c r="C732" s="78">
        <v>4</v>
      </c>
      <c r="D732" s="80">
        <v>0.33333333333333298</v>
      </c>
      <c r="E732" s="79"/>
      <c r="F732" s="78">
        <v>5</v>
      </c>
      <c r="G732" s="80">
        <v>0.17857142857142899</v>
      </c>
      <c r="H732" s="79"/>
      <c r="I732" s="78">
        <v>2</v>
      </c>
      <c r="J732" s="80">
        <v>0.08</v>
      </c>
      <c r="K732" s="79"/>
      <c r="L732" s="78">
        <v>6</v>
      </c>
      <c r="M732" s="77">
        <v>7.0588235294117604E-2</v>
      </c>
    </row>
    <row r="733" spans="1:13" s="73" customFormat="1" ht="15" x14ac:dyDescent="0.2">
      <c r="A733" s="81" t="s">
        <v>453</v>
      </c>
      <c r="B733" s="79"/>
      <c r="C733" s="78">
        <v>2</v>
      </c>
      <c r="D733" s="80">
        <v>0.16666666666666699</v>
      </c>
      <c r="E733" s="79"/>
      <c r="F733" s="78">
        <v>5</v>
      </c>
      <c r="G733" s="80">
        <v>0.17857142857142899</v>
      </c>
      <c r="H733" s="79"/>
      <c r="I733" s="78">
        <v>5</v>
      </c>
      <c r="J733" s="80">
        <v>0.2</v>
      </c>
      <c r="K733" s="79"/>
      <c r="L733" s="78">
        <v>15</v>
      </c>
      <c r="M733" s="77">
        <v>0.17647058823529399</v>
      </c>
    </row>
    <row r="734" spans="1:13" s="73" customFormat="1" ht="15" x14ac:dyDescent="0.2">
      <c r="A734" s="81" t="s">
        <v>454</v>
      </c>
      <c r="B734" s="79"/>
      <c r="C734" s="78">
        <v>1</v>
      </c>
      <c r="D734" s="80">
        <v>8.3333333333333301E-2</v>
      </c>
      <c r="E734" s="79"/>
      <c r="F734" s="78">
        <v>1</v>
      </c>
      <c r="G734" s="80">
        <v>3.5714285714285698E-2</v>
      </c>
      <c r="H734" s="79"/>
      <c r="I734" s="78">
        <v>4</v>
      </c>
      <c r="J734" s="80">
        <v>0.16</v>
      </c>
      <c r="K734" s="79"/>
      <c r="L734" s="78">
        <v>5</v>
      </c>
      <c r="M734" s="77">
        <v>5.8823529411764698E-2</v>
      </c>
    </row>
    <row r="735" spans="1:13" s="73" customFormat="1" ht="15" x14ac:dyDescent="0.2">
      <c r="A735" s="81" t="s">
        <v>455</v>
      </c>
      <c r="B735" s="79"/>
      <c r="C735" s="78">
        <v>2</v>
      </c>
      <c r="D735" s="80">
        <v>0.16666666666666699</v>
      </c>
      <c r="E735" s="79"/>
      <c r="F735" s="78">
        <v>3</v>
      </c>
      <c r="G735" s="80">
        <v>0.107142857142857</v>
      </c>
      <c r="H735" s="79"/>
      <c r="I735" s="83">
        <v>8</v>
      </c>
      <c r="J735" s="84">
        <v>0.32</v>
      </c>
      <c r="K735" s="79"/>
      <c r="L735" s="83">
        <v>7</v>
      </c>
      <c r="M735" s="82">
        <v>8.2352941176470601E-2</v>
      </c>
    </row>
    <row r="736" spans="1:13" s="73" customFormat="1" ht="15" x14ac:dyDescent="0.2">
      <c r="A736" s="81" t="s">
        <v>456</v>
      </c>
      <c r="B736" s="79"/>
      <c r="C736" s="78">
        <v>0</v>
      </c>
      <c r="D736" s="80">
        <v>0</v>
      </c>
      <c r="E736" s="79"/>
      <c r="F736" s="78">
        <v>2</v>
      </c>
      <c r="G736" s="80">
        <v>7.1428571428571397E-2</v>
      </c>
      <c r="H736" s="79"/>
      <c r="I736" s="78">
        <v>3</v>
      </c>
      <c r="J736" s="80">
        <v>0.12</v>
      </c>
      <c r="K736" s="79"/>
      <c r="L736" s="78">
        <v>3</v>
      </c>
      <c r="M736" s="77">
        <v>3.5294117647058802E-2</v>
      </c>
    </row>
    <row r="737" spans="1:13" s="73" customFormat="1" ht="15" x14ac:dyDescent="0.2">
      <c r="A737" s="81" t="s">
        <v>457</v>
      </c>
      <c r="B737" s="79"/>
      <c r="C737" s="78">
        <v>0</v>
      </c>
      <c r="D737" s="80">
        <v>0</v>
      </c>
      <c r="E737" s="79"/>
      <c r="F737" s="78">
        <v>1</v>
      </c>
      <c r="G737" s="80">
        <v>3.5714285714285698E-2</v>
      </c>
      <c r="H737" s="79"/>
      <c r="I737" s="78">
        <v>3</v>
      </c>
      <c r="J737" s="80">
        <v>0.12</v>
      </c>
      <c r="K737" s="79"/>
      <c r="L737" s="78">
        <v>8</v>
      </c>
      <c r="M737" s="77">
        <v>9.41176470588235E-2</v>
      </c>
    </row>
    <row r="738" spans="1:13" s="73" customFormat="1" ht="15" x14ac:dyDescent="0.2">
      <c r="A738" s="81" t="s">
        <v>458</v>
      </c>
      <c r="B738" s="79"/>
      <c r="C738" s="78">
        <v>0</v>
      </c>
      <c r="D738" s="80">
        <v>0</v>
      </c>
      <c r="E738" s="79"/>
      <c r="F738" s="78">
        <v>2</v>
      </c>
      <c r="G738" s="80">
        <v>7.1428571428571397E-2</v>
      </c>
      <c r="H738" s="79"/>
      <c r="I738" s="78">
        <v>3</v>
      </c>
      <c r="J738" s="80">
        <v>0.12</v>
      </c>
      <c r="K738" s="79"/>
      <c r="L738" s="78">
        <v>10</v>
      </c>
      <c r="M738" s="77">
        <v>0.11764705882352899</v>
      </c>
    </row>
    <row r="739" spans="1:13" s="73" customFormat="1" ht="15" x14ac:dyDescent="0.2">
      <c r="A739" s="81" t="s">
        <v>459</v>
      </c>
      <c r="B739" s="79"/>
      <c r="C739" s="78">
        <v>1</v>
      </c>
      <c r="D739" s="80">
        <v>8.3333333333333301E-2</v>
      </c>
      <c r="E739" s="79"/>
      <c r="F739" s="78">
        <v>4</v>
      </c>
      <c r="G739" s="80">
        <v>0.14285714285714299</v>
      </c>
      <c r="H739" s="79"/>
      <c r="I739" s="78">
        <v>2</v>
      </c>
      <c r="J739" s="80">
        <v>0.08</v>
      </c>
      <c r="K739" s="79"/>
      <c r="L739" s="78">
        <v>4</v>
      </c>
      <c r="M739" s="77">
        <v>4.7058823529411799E-2</v>
      </c>
    </row>
    <row r="740" spans="1:13" s="73" customFormat="1" ht="15" x14ac:dyDescent="0.2">
      <c r="A740" s="81" t="s">
        <v>460</v>
      </c>
      <c r="B740" s="79"/>
      <c r="C740" s="78">
        <v>4</v>
      </c>
      <c r="D740" s="80">
        <v>0.33333333333333298</v>
      </c>
      <c r="E740" s="79"/>
      <c r="F740" s="78">
        <v>5</v>
      </c>
      <c r="G740" s="80">
        <v>0.17857142857142899</v>
      </c>
      <c r="H740" s="79"/>
      <c r="I740" s="78">
        <v>6</v>
      </c>
      <c r="J740" s="80">
        <v>0.24</v>
      </c>
      <c r="K740" s="79"/>
      <c r="L740" s="78">
        <v>16</v>
      </c>
      <c r="M740" s="77">
        <v>0.188235294117647</v>
      </c>
    </row>
    <row r="741" spans="1:13" s="73" customFormat="1" ht="15" x14ac:dyDescent="0.2">
      <c r="A741" s="81" t="s">
        <v>461</v>
      </c>
      <c r="B741" s="79"/>
      <c r="C741" s="78">
        <v>5</v>
      </c>
      <c r="D741" s="80">
        <v>0.41666666666666702</v>
      </c>
      <c r="E741" s="79"/>
      <c r="F741" s="78">
        <v>5</v>
      </c>
      <c r="G741" s="80">
        <v>0.17857142857142899</v>
      </c>
      <c r="H741" s="79"/>
      <c r="I741" s="78">
        <v>8</v>
      </c>
      <c r="J741" s="80">
        <v>0.32</v>
      </c>
      <c r="K741" s="79"/>
      <c r="L741" s="78">
        <v>21</v>
      </c>
      <c r="M741" s="77">
        <v>0.247058823529412</v>
      </c>
    </row>
    <row r="742" spans="1:13" s="73" customFormat="1" ht="15" x14ac:dyDescent="0.2">
      <c r="A742" s="81" t="s">
        <v>462</v>
      </c>
      <c r="B742" s="79"/>
      <c r="C742" s="78">
        <v>3</v>
      </c>
      <c r="D742" s="80">
        <v>0.25</v>
      </c>
      <c r="E742" s="79"/>
      <c r="F742" s="78">
        <v>6</v>
      </c>
      <c r="G742" s="80">
        <v>0.214285714285714</v>
      </c>
      <c r="H742" s="79"/>
      <c r="I742" s="78">
        <v>7</v>
      </c>
      <c r="J742" s="80">
        <v>0.28000000000000003</v>
      </c>
      <c r="K742" s="79"/>
      <c r="L742" s="78">
        <v>27</v>
      </c>
      <c r="M742" s="77">
        <v>0.317647058823529</v>
      </c>
    </row>
    <row r="743" spans="1:13" s="73" customFormat="1" ht="15" x14ac:dyDescent="0.2">
      <c r="A743" s="81" t="s">
        <v>237</v>
      </c>
      <c r="B743" s="79"/>
      <c r="C743" s="78">
        <v>0</v>
      </c>
      <c r="D743" s="80">
        <v>0</v>
      </c>
      <c r="E743" s="79"/>
      <c r="F743" s="78">
        <v>3</v>
      </c>
      <c r="G743" s="80">
        <v>0.107142857142857</v>
      </c>
      <c r="H743" s="79"/>
      <c r="I743" s="78">
        <v>2</v>
      </c>
      <c r="J743" s="80">
        <v>0.08</v>
      </c>
      <c r="K743" s="79"/>
      <c r="L743" s="78">
        <v>8</v>
      </c>
      <c r="M743" s="77">
        <v>9.41176470588235E-2</v>
      </c>
    </row>
    <row r="744" spans="1:13" s="73" customFormat="1" ht="15" x14ac:dyDescent="0.2">
      <c r="A744" s="81" t="s">
        <v>15</v>
      </c>
      <c r="B744" s="78">
        <v>23</v>
      </c>
      <c r="C744" s="78">
        <v>12</v>
      </c>
      <c r="D744" s="79"/>
      <c r="E744" s="78">
        <v>43</v>
      </c>
      <c r="F744" s="78">
        <v>28</v>
      </c>
      <c r="G744" s="79"/>
      <c r="H744" s="78">
        <v>54</v>
      </c>
      <c r="I744" s="78">
        <v>25</v>
      </c>
      <c r="J744" s="79"/>
      <c r="K744" s="78">
        <v>137</v>
      </c>
      <c r="L744" s="78">
        <v>85</v>
      </c>
      <c r="M744" s="79"/>
    </row>
    <row r="745" spans="1:13" ht="45" x14ac:dyDescent="0.2">
      <c r="A745" s="86" t="s">
        <v>505</v>
      </c>
      <c r="B745" s="85"/>
      <c r="C745" s="85"/>
      <c r="D745" s="85"/>
      <c r="E745" s="85"/>
      <c r="F745" s="85"/>
      <c r="G745" s="85"/>
      <c r="H745" s="85"/>
      <c r="I745" s="85"/>
      <c r="J745" s="85"/>
      <c r="K745" s="85"/>
      <c r="L745" s="85"/>
      <c r="M745" s="85"/>
    </row>
    <row r="746" spans="1:13" s="73" customFormat="1" ht="15" x14ac:dyDescent="0.2">
      <c r="A746" s="81" t="s">
        <v>451</v>
      </c>
      <c r="B746" s="79"/>
      <c r="C746" s="78">
        <v>3</v>
      </c>
      <c r="D746" s="80">
        <v>0.5</v>
      </c>
      <c r="E746" s="79"/>
      <c r="F746" s="78">
        <v>4</v>
      </c>
      <c r="G746" s="80">
        <v>0.16</v>
      </c>
      <c r="H746" s="79"/>
      <c r="I746" s="78">
        <v>3</v>
      </c>
      <c r="J746" s="80">
        <v>0.107142857142857</v>
      </c>
      <c r="K746" s="79"/>
      <c r="L746" s="78">
        <v>6</v>
      </c>
      <c r="M746" s="77">
        <v>0.113207547169811</v>
      </c>
    </row>
    <row r="747" spans="1:13" s="73" customFormat="1" ht="15" x14ac:dyDescent="0.2">
      <c r="A747" s="81" t="s">
        <v>452</v>
      </c>
      <c r="B747" s="79"/>
      <c r="C747" s="78">
        <v>3</v>
      </c>
      <c r="D747" s="80">
        <v>0.5</v>
      </c>
      <c r="E747" s="79"/>
      <c r="F747" s="83">
        <v>8</v>
      </c>
      <c r="G747" s="84">
        <v>0.32</v>
      </c>
      <c r="H747" s="79"/>
      <c r="I747" s="78">
        <v>5</v>
      </c>
      <c r="J747" s="80">
        <v>0.17857142857142899</v>
      </c>
      <c r="K747" s="79"/>
      <c r="L747" s="83">
        <v>5</v>
      </c>
      <c r="M747" s="82">
        <v>9.4339622641509399E-2</v>
      </c>
    </row>
    <row r="748" spans="1:13" s="73" customFormat="1" ht="15" x14ac:dyDescent="0.2">
      <c r="A748" s="81" t="s">
        <v>453</v>
      </c>
      <c r="B748" s="79"/>
      <c r="C748" s="78">
        <v>2</v>
      </c>
      <c r="D748" s="80">
        <v>0.33333333333333298</v>
      </c>
      <c r="E748" s="79"/>
      <c r="F748" s="78">
        <v>3</v>
      </c>
      <c r="G748" s="80">
        <v>0.12</v>
      </c>
      <c r="H748" s="79"/>
      <c r="I748" s="78">
        <v>3</v>
      </c>
      <c r="J748" s="80">
        <v>0.107142857142857</v>
      </c>
      <c r="K748" s="79"/>
      <c r="L748" s="78">
        <v>8</v>
      </c>
      <c r="M748" s="77">
        <v>0.15094339622641501</v>
      </c>
    </row>
    <row r="749" spans="1:13" s="73" customFormat="1" ht="15" x14ac:dyDescent="0.2">
      <c r="A749" s="81" t="s">
        <v>454</v>
      </c>
      <c r="B749" s="79"/>
      <c r="C749" s="78">
        <v>0</v>
      </c>
      <c r="D749" s="80">
        <v>0</v>
      </c>
      <c r="E749" s="79"/>
      <c r="F749" s="78">
        <v>1</v>
      </c>
      <c r="G749" s="80">
        <v>0.04</v>
      </c>
      <c r="H749" s="79"/>
      <c r="I749" s="78">
        <v>4</v>
      </c>
      <c r="J749" s="80">
        <v>0.14285714285714299</v>
      </c>
      <c r="K749" s="79"/>
      <c r="L749" s="78">
        <v>8</v>
      </c>
      <c r="M749" s="77">
        <v>0.15094339622641501</v>
      </c>
    </row>
    <row r="750" spans="1:13" s="73" customFormat="1" ht="15" x14ac:dyDescent="0.2">
      <c r="A750" s="81" t="s">
        <v>455</v>
      </c>
      <c r="B750" s="79"/>
      <c r="C750" s="78">
        <v>2</v>
      </c>
      <c r="D750" s="80">
        <v>0.33333333333333298</v>
      </c>
      <c r="E750" s="79"/>
      <c r="F750" s="78">
        <v>2</v>
      </c>
      <c r="G750" s="80">
        <v>0.08</v>
      </c>
      <c r="H750" s="79"/>
      <c r="I750" s="78">
        <v>5</v>
      </c>
      <c r="J750" s="80">
        <v>0.17857142857142899</v>
      </c>
      <c r="K750" s="79"/>
      <c r="L750" s="78">
        <v>9</v>
      </c>
      <c r="M750" s="77">
        <v>0.169811320754717</v>
      </c>
    </row>
    <row r="751" spans="1:13" s="73" customFormat="1" ht="15" x14ac:dyDescent="0.2">
      <c r="A751" s="81" t="s">
        <v>456</v>
      </c>
      <c r="B751" s="79"/>
      <c r="C751" s="78">
        <v>2</v>
      </c>
      <c r="D751" s="80">
        <v>0.33333333333333298</v>
      </c>
      <c r="E751" s="79"/>
      <c r="F751" s="78">
        <v>4</v>
      </c>
      <c r="G751" s="80">
        <v>0.16</v>
      </c>
      <c r="H751" s="79"/>
      <c r="I751" s="78">
        <v>5</v>
      </c>
      <c r="J751" s="80">
        <v>0.17857142857142899</v>
      </c>
      <c r="K751" s="79"/>
      <c r="L751" s="78">
        <v>6</v>
      </c>
      <c r="M751" s="77">
        <v>0.113207547169811</v>
      </c>
    </row>
    <row r="752" spans="1:13" s="73" customFormat="1" ht="15" x14ac:dyDescent="0.2">
      <c r="A752" s="81" t="s">
        <v>457</v>
      </c>
      <c r="B752" s="79"/>
      <c r="C752" s="78">
        <v>1</v>
      </c>
      <c r="D752" s="80">
        <v>0.16666666666666699</v>
      </c>
      <c r="E752" s="79"/>
      <c r="F752" s="78">
        <v>3</v>
      </c>
      <c r="G752" s="80">
        <v>0.12</v>
      </c>
      <c r="H752" s="79"/>
      <c r="I752" s="78">
        <v>7</v>
      </c>
      <c r="J752" s="80">
        <v>0.25</v>
      </c>
      <c r="K752" s="79"/>
      <c r="L752" s="78">
        <v>7</v>
      </c>
      <c r="M752" s="77">
        <v>0.13207547169811301</v>
      </c>
    </row>
    <row r="753" spans="1:13" s="73" customFormat="1" ht="15" x14ac:dyDescent="0.2">
      <c r="A753" s="81" t="s">
        <v>458</v>
      </c>
      <c r="B753" s="79"/>
      <c r="C753" s="78">
        <v>3</v>
      </c>
      <c r="D753" s="80">
        <v>0.5</v>
      </c>
      <c r="E753" s="79"/>
      <c r="F753" s="78">
        <v>6</v>
      </c>
      <c r="G753" s="80">
        <v>0.24</v>
      </c>
      <c r="H753" s="79"/>
      <c r="I753" s="78">
        <v>4</v>
      </c>
      <c r="J753" s="80">
        <v>0.14285714285714299</v>
      </c>
      <c r="K753" s="79"/>
      <c r="L753" s="78">
        <v>10</v>
      </c>
      <c r="M753" s="77">
        <v>0.18867924528301899</v>
      </c>
    </row>
    <row r="754" spans="1:13" s="73" customFormat="1" ht="15" x14ac:dyDescent="0.2">
      <c r="A754" s="81" t="s">
        <v>459</v>
      </c>
      <c r="B754" s="79"/>
      <c r="C754" s="78">
        <v>0</v>
      </c>
      <c r="D754" s="80">
        <v>0</v>
      </c>
      <c r="E754" s="79"/>
      <c r="F754" s="78">
        <v>4</v>
      </c>
      <c r="G754" s="80">
        <v>0.16</v>
      </c>
      <c r="H754" s="79"/>
      <c r="I754" s="78">
        <v>3</v>
      </c>
      <c r="J754" s="80">
        <v>0.107142857142857</v>
      </c>
      <c r="K754" s="79"/>
      <c r="L754" s="78">
        <v>3</v>
      </c>
      <c r="M754" s="77">
        <v>5.6603773584905703E-2</v>
      </c>
    </row>
    <row r="755" spans="1:13" s="73" customFormat="1" ht="15" x14ac:dyDescent="0.2">
      <c r="A755" s="81" t="s">
        <v>460</v>
      </c>
      <c r="B755" s="79"/>
      <c r="C755" s="78">
        <v>4</v>
      </c>
      <c r="D755" s="80">
        <v>0.66666666666666696</v>
      </c>
      <c r="E755" s="79"/>
      <c r="F755" s="78">
        <v>8</v>
      </c>
      <c r="G755" s="80">
        <v>0.32</v>
      </c>
      <c r="H755" s="79"/>
      <c r="I755" s="78">
        <v>10</v>
      </c>
      <c r="J755" s="80">
        <v>0.35714285714285698</v>
      </c>
      <c r="K755" s="79"/>
      <c r="L755" s="78">
        <v>18</v>
      </c>
      <c r="M755" s="77">
        <v>0.339622641509434</v>
      </c>
    </row>
    <row r="756" spans="1:13" s="73" customFormat="1" ht="15" x14ac:dyDescent="0.2">
      <c r="A756" s="81" t="s">
        <v>461</v>
      </c>
      <c r="B756" s="79"/>
      <c r="C756" s="78">
        <v>1</v>
      </c>
      <c r="D756" s="80">
        <v>0.16666666666666699</v>
      </c>
      <c r="E756" s="79"/>
      <c r="F756" s="78">
        <v>4</v>
      </c>
      <c r="G756" s="80">
        <v>0.16</v>
      </c>
      <c r="H756" s="79"/>
      <c r="I756" s="78">
        <v>8</v>
      </c>
      <c r="J756" s="80">
        <v>0.28571428571428598</v>
      </c>
      <c r="K756" s="79"/>
      <c r="L756" s="78">
        <v>7</v>
      </c>
      <c r="M756" s="77">
        <v>0.13207547169811301</v>
      </c>
    </row>
    <row r="757" spans="1:13" s="73" customFormat="1" ht="15" x14ac:dyDescent="0.2">
      <c r="A757" s="81" t="s">
        <v>462</v>
      </c>
      <c r="B757" s="79"/>
      <c r="C757" s="78">
        <v>2</v>
      </c>
      <c r="D757" s="80">
        <v>0.33333333333333298</v>
      </c>
      <c r="E757" s="79"/>
      <c r="F757" s="78">
        <v>3</v>
      </c>
      <c r="G757" s="80">
        <v>0.12</v>
      </c>
      <c r="H757" s="79"/>
      <c r="I757" s="78">
        <v>2</v>
      </c>
      <c r="J757" s="80">
        <v>7.1428571428571397E-2</v>
      </c>
      <c r="K757" s="79"/>
      <c r="L757" s="78">
        <v>6</v>
      </c>
      <c r="M757" s="77">
        <v>0.113207547169811</v>
      </c>
    </row>
    <row r="758" spans="1:13" s="73" customFormat="1" ht="15" x14ac:dyDescent="0.2">
      <c r="A758" s="81" t="s">
        <v>237</v>
      </c>
      <c r="B758" s="79"/>
      <c r="C758" s="78">
        <v>0</v>
      </c>
      <c r="D758" s="80">
        <v>0</v>
      </c>
      <c r="E758" s="79"/>
      <c r="F758" s="78">
        <v>0</v>
      </c>
      <c r="G758" s="80">
        <v>0</v>
      </c>
      <c r="H758" s="79"/>
      <c r="I758" s="78">
        <v>0</v>
      </c>
      <c r="J758" s="80">
        <v>0</v>
      </c>
      <c r="K758" s="79"/>
      <c r="L758" s="78">
        <v>0</v>
      </c>
      <c r="M758" s="77">
        <v>0</v>
      </c>
    </row>
    <row r="759" spans="1:13" s="73" customFormat="1" ht="15" x14ac:dyDescent="0.2">
      <c r="A759" s="81" t="s">
        <v>15</v>
      </c>
      <c r="B759" s="78">
        <v>23</v>
      </c>
      <c r="C759" s="78">
        <v>6</v>
      </c>
      <c r="D759" s="79"/>
      <c r="E759" s="78">
        <v>50</v>
      </c>
      <c r="F759" s="78">
        <v>25</v>
      </c>
      <c r="G759" s="79"/>
      <c r="H759" s="78">
        <v>59</v>
      </c>
      <c r="I759" s="78">
        <v>28</v>
      </c>
      <c r="J759" s="79"/>
      <c r="K759" s="78">
        <v>93</v>
      </c>
      <c r="L759" s="78">
        <v>53</v>
      </c>
      <c r="M759" s="79"/>
    </row>
    <row r="760" spans="1:13" ht="45" x14ac:dyDescent="0.2">
      <c r="A760" s="86" t="s">
        <v>504</v>
      </c>
      <c r="B760" s="87"/>
      <c r="C760" s="87"/>
      <c r="D760" s="87"/>
      <c r="E760" s="87"/>
      <c r="F760" s="87"/>
      <c r="G760" s="87"/>
      <c r="H760" s="87"/>
      <c r="I760" s="87"/>
      <c r="J760" s="87"/>
      <c r="K760" s="87"/>
      <c r="L760" s="87"/>
      <c r="M760" s="87"/>
    </row>
    <row r="761" spans="1:13" s="73" customFormat="1" ht="15" x14ac:dyDescent="0.2">
      <c r="A761" s="81" t="s">
        <v>94</v>
      </c>
      <c r="B761" s="79"/>
      <c r="C761" s="78">
        <v>8</v>
      </c>
      <c r="D761" s="80">
        <v>0.21621621621621601</v>
      </c>
      <c r="E761" s="79"/>
      <c r="F761" s="78">
        <v>22</v>
      </c>
      <c r="G761" s="80">
        <v>0.21782178217821799</v>
      </c>
      <c r="H761" s="79"/>
      <c r="I761" s="83">
        <v>24</v>
      </c>
      <c r="J761" s="84">
        <v>0.19672131147541</v>
      </c>
      <c r="K761" s="79"/>
      <c r="L761" s="83">
        <v>56</v>
      </c>
      <c r="M761" s="84">
        <v>0.302702702702703</v>
      </c>
    </row>
    <row r="762" spans="1:13" s="73" customFormat="1" ht="15" x14ac:dyDescent="0.2">
      <c r="A762" s="81" t="s">
        <v>256</v>
      </c>
      <c r="B762" s="79"/>
      <c r="C762" s="78">
        <v>7</v>
      </c>
      <c r="D762" s="80">
        <v>0.18918918918918901</v>
      </c>
      <c r="E762" s="79"/>
      <c r="F762" s="78">
        <v>16</v>
      </c>
      <c r="G762" s="80">
        <v>0.158415841584158</v>
      </c>
      <c r="H762" s="79"/>
      <c r="I762" s="83">
        <v>20</v>
      </c>
      <c r="J762" s="84">
        <v>0.16393442622950799</v>
      </c>
      <c r="K762" s="79"/>
      <c r="L762" s="83">
        <v>48</v>
      </c>
      <c r="M762" s="84">
        <v>0.25945945945945897</v>
      </c>
    </row>
    <row r="763" spans="1:13" s="73" customFormat="1" ht="15" x14ac:dyDescent="0.2">
      <c r="A763" s="81" t="s">
        <v>95</v>
      </c>
      <c r="B763" s="79"/>
      <c r="C763" s="78">
        <v>22</v>
      </c>
      <c r="D763" s="80">
        <v>0.59459459459459496</v>
      </c>
      <c r="E763" s="79"/>
      <c r="F763" s="83">
        <v>63</v>
      </c>
      <c r="G763" s="84">
        <v>0.62376237623762398</v>
      </c>
      <c r="H763" s="79"/>
      <c r="I763" s="83">
        <v>78</v>
      </c>
      <c r="J763" s="84">
        <v>0.63934426229508201</v>
      </c>
      <c r="K763" s="79"/>
      <c r="L763" s="83">
        <v>81</v>
      </c>
      <c r="M763" s="84">
        <v>0.43783783783783797</v>
      </c>
    </row>
    <row r="764" spans="1:13" s="73" customFormat="1" ht="15" x14ac:dyDescent="0.2">
      <c r="A764" s="81" t="s">
        <v>15</v>
      </c>
      <c r="B764" s="79"/>
      <c r="C764" s="78">
        <v>37</v>
      </c>
      <c r="D764" s="79"/>
      <c r="E764" s="79"/>
      <c r="F764" s="78">
        <v>101</v>
      </c>
      <c r="G764" s="79"/>
      <c r="H764" s="79"/>
      <c r="I764" s="78">
        <v>122</v>
      </c>
      <c r="J764" s="79"/>
      <c r="K764" s="79"/>
      <c r="L764" s="78">
        <v>185</v>
      </c>
      <c r="M764" s="79"/>
    </row>
    <row r="765" spans="1:13" ht="15" x14ac:dyDescent="0.2">
      <c r="A765" s="86" t="s">
        <v>263</v>
      </c>
      <c r="B765" s="87"/>
      <c r="C765" s="87"/>
      <c r="D765" s="87"/>
      <c r="E765" s="87"/>
      <c r="F765" s="87"/>
      <c r="G765" s="87"/>
      <c r="H765" s="87"/>
      <c r="I765" s="87"/>
      <c r="J765" s="87"/>
      <c r="K765" s="87"/>
      <c r="L765" s="87"/>
      <c r="M765" s="87"/>
    </row>
    <row r="766" spans="1:13" s="73" customFormat="1" ht="15" x14ac:dyDescent="0.2">
      <c r="A766" s="81" t="s">
        <v>445</v>
      </c>
      <c r="B766" s="79"/>
      <c r="C766" s="78">
        <v>12</v>
      </c>
      <c r="D766" s="80">
        <v>0.41379310344827602</v>
      </c>
      <c r="E766" s="79"/>
      <c r="F766" s="78">
        <v>38</v>
      </c>
      <c r="G766" s="80">
        <v>0.481012658227848</v>
      </c>
      <c r="H766" s="79"/>
      <c r="I766" s="78">
        <v>55</v>
      </c>
      <c r="J766" s="80">
        <v>0.56122448979591799</v>
      </c>
      <c r="K766" s="79"/>
      <c r="L766" s="78">
        <v>70</v>
      </c>
      <c r="M766" s="77">
        <v>0.54263565891472898</v>
      </c>
    </row>
    <row r="767" spans="1:13" s="73" customFormat="1" ht="15" x14ac:dyDescent="0.2">
      <c r="A767" s="81" t="s">
        <v>447</v>
      </c>
      <c r="B767" s="79"/>
      <c r="C767" s="83">
        <v>21</v>
      </c>
      <c r="D767" s="84">
        <v>0.72413793103448298</v>
      </c>
      <c r="E767" s="79"/>
      <c r="F767" s="83">
        <v>34</v>
      </c>
      <c r="G767" s="84">
        <v>0.430379746835443</v>
      </c>
      <c r="H767" s="79"/>
      <c r="I767" s="83">
        <v>50</v>
      </c>
      <c r="J767" s="84">
        <v>0.51020408163265296</v>
      </c>
      <c r="K767" s="79"/>
      <c r="L767" s="83">
        <v>43</v>
      </c>
      <c r="M767" s="82">
        <v>0.33333333333333298</v>
      </c>
    </row>
    <row r="768" spans="1:13" s="73" customFormat="1" ht="15" x14ac:dyDescent="0.2">
      <c r="A768" s="81" t="s">
        <v>448</v>
      </c>
      <c r="B768" s="79"/>
      <c r="C768" s="78">
        <v>11</v>
      </c>
      <c r="D768" s="80">
        <v>0.37931034482758602</v>
      </c>
      <c r="E768" s="79"/>
      <c r="F768" s="78">
        <v>26</v>
      </c>
      <c r="G768" s="80">
        <v>0.329113924050633</v>
      </c>
      <c r="H768" s="79"/>
      <c r="I768" s="78">
        <v>39</v>
      </c>
      <c r="J768" s="80">
        <v>0.397959183673469</v>
      </c>
      <c r="K768" s="79"/>
      <c r="L768" s="78">
        <v>54</v>
      </c>
      <c r="M768" s="77">
        <v>0.418604651162791</v>
      </c>
    </row>
    <row r="769" spans="1:13" s="73" customFormat="1" ht="15" x14ac:dyDescent="0.2">
      <c r="A769" s="81" t="s">
        <v>449</v>
      </c>
      <c r="B769" s="79"/>
      <c r="C769" s="78">
        <v>9</v>
      </c>
      <c r="D769" s="80">
        <v>0.31034482758620702</v>
      </c>
      <c r="E769" s="79"/>
      <c r="F769" s="83">
        <v>35</v>
      </c>
      <c r="G769" s="84">
        <v>0.443037974683544</v>
      </c>
      <c r="H769" s="79"/>
      <c r="I769" s="83">
        <v>42</v>
      </c>
      <c r="J769" s="84">
        <v>0.42857142857142899</v>
      </c>
      <c r="K769" s="79"/>
      <c r="L769" s="83">
        <v>39</v>
      </c>
      <c r="M769" s="82">
        <v>0.30232558139534899</v>
      </c>
    </row>
    <row r="770" spans="1:13" s="73" customFormat="1" ht="15" x14ac:dyDescent="0.2">
      <c r="A770" s="81" t="s">
        <v>237</v>
      </c>
      <c r="B770" s="79"/>
      <c r="C770" s="78">
        <v>0</v>
      </c>
      <c r="D770" s="80">
        <v>0</v>
      </c>
      <c r="E770" s="79"/>
      <c r="F770" s="78">
        <v>1</v>
      </c>
      <c r="G770" s="80">
        <v>1.26582278481013E-2</v>
      </c>
      <c r="H770" s="79"/>
      <c r="I770" s="78">
        <v>2</v>
      </c>
      <c r="J770" s="80">
        <v>2.04081632653061E-2</v>
      </c>
      <c r="K770" s="79"/>
      <c r="L770" s="78">
        <v>2</v>
      </c>
      <c r="M770" s="77">
        <v>1.5503875968992199E-2</v>
      </c>
    </row>
    <row r="771" spans="1:13" s="73" customFormat="1" ht="15" x14ac:dyDescent="0.2">
      <c r="A771" s="81" t="s">
        <v>15</v>
      </c>
      <c r="B771" s="78">
        <v>53</v>
      </c>
      <c r="C771" s="78">
        <v>29</v>
      </c>
      <c r="D771" s="79"/>
      <c r="E771" s="78">
        <v>134</v>
      </c>
      <c r="F771" s="78">
        <v>79</v>
      </c>
      <c r="G771" s="79"/>
      <c r="H771" s="78">
        <v>188</v>
      </c>
      <c r="I771" s="78">
        <v>98</v>
      </c>
      <c r="J771" s="79"/>
      <c r="K771" s="78">
        <v>208</v>
      </c>
      <c r="L771" s="78">
        <v>129</v>
      </c>
      <c r="M771" s="79"/>
    </row>
    <row r="772" spans="1:13" ht="15" x14ac:dyDescent="0.2">
      <c r="A772" s="86" t="s">
        <v>264</v>
      </c>
      <c r="B772" s="85"/>
      <c r="C772" s="85"/>
      <c r="D772" s="85"/>
      <c r="E772" s="85"/>
      <c r="F772" s="85"/>
      <c r="G772" s="85"/>
      <c r="H772" s="85"/>
      <c r="I772" s="85"/>
      <c r="J772" s="85"/>
      <c r="K772" s="85"/>
      <c r="L772" s="85"/>
      <c r="M772" s="85"/>
    </row>
    <row r="773" spans="1:13" s="73" customFormat="1" ht="15" x14ac:dyDescent="0.2">
      <c r="A773" s="81" t="s">
        <v>451</v>
      </c>
      <c r="B773" s="79"/>
      <c r="C773" s="78">
        <v>4</v>
      </c>
      <c r="D773" s="80">
        <v>0.266666666666667</v>
      </c>
      <c r="E773" s="79"/>
      <c r="F773" s="78">
        <v>10</v>
      </c>
      <c r="G773" s="80">
        <v>0.26315789473684198</v>
      </c>
      <c r="H773" s="79"/>
      <c r="I773" s="78">
        <v>10</v>
      </c>
      <c r="J773" s="80">
        <v>0.22727272727272699</v>
      </c>
      <c r="K773" s="79"/>
      <c r="L773" s="78">
        <v>24</v>
      </c>
      <c r="M773" s="77">
        <v>0.230769230769231</v>
      </c>
    </row>
    <row r="774" spans="1:13" s="73" customFormat="1" ht="15" x14ac:dyDescent="0.2">
      <c r="A774" s="81" t="s">
        <v>463</v>
      </c>
      <c r="B774" s="79"/>
      <c r="C774" s="78">
        <v>3</v>
      </c>
      <c r="D774" s="80">
        <v>0.2</v>
      </c>
      <c r="E774" s="79"/>
      <c r="F774" s="78">
        <v>8</v>
      </c>
      <c r="G774" s="80">
        <v>0.21052631578947401</v>
      </c>
      <c r="H774" s="79"/>
      <c r="I774" s="78">
        <v>7</v>
      </c>
      <c r="J774" s="80">
        <v>0.15909090909090901</v>
      </c>
      <c r="K774" s="79"/>
      <c r="L774" s="78">
        <v>18</v>
      </c>
      <c r="M774" s="77">
        <v>0.17307692307692299</v>
      </c>
    </row>
    <row r="775" spans="1:13" s="73" customFormat="1" ht="15" x14ac:dyDescent="0.2">
      <c r="A775" s="81" t="s">
        <v>453</v>
      </c>
      <c r="B775" s="79"/>
      <c r="C775" s="78">
        <v>4</v>
      </c>
      <c r="D775" s="80">
        <v>0.266666666666667</v>
      </c>
      <c r="E775" s="79"/>
      <c r="F775" s="78">
        <v>11</v>
      </c>
      <c r="G775" s="80">
        <v>0.28947368421052599</v>
      </c>
      <c r="H775" s="79"/>
      <c r="I775" s="78">
        <v>10</v>
      </c>
      <c r="J775" s="80">
        <v>0.22727272727272699</v>
      </c>
      <c r="K775" s="79"/>
      <c r="L775" s="78">
        <v>21</v>
      </c>
      <c r="M775" s="77">
        <v>0.20192307692307701</v>
      </c>
    </row>
    <row r="776" spans="1:13" s="73" customFormat="1" ht="15" x14ac:dyDescent="0.2">
      <c r="A776" s="81" t="s">
        <v>454</v>
      </c>
      <c r="B776" s="79"/>
      <c r="C776" s="78">
        <v>4</v>
      </c>
      <c r="D776" s="80">
        <v>0.266666666666667</v>
      </c>
      <c r="E776" s="79"/>
      <c r="F776" s="78">
        <v>6</v>
      </c>
      <c r="G776" s="80">
        <v>0.157894736842105</v>
      </c>
      <c r="H776" s="79"/>
      <c r="I776" s="78">
        <v>14</v>
      </c>
      <c r="J776" s="80">
        <v>0.31818181818181801</v>
      </c>
      <c r="K776" s="79"/>
      <c r="L776" s="78">
        <v>19</v>
      </c>
      <c r="M776" s="77">
        <v>0.18269230769230799</v>
      </c>
    </row>
    <row r="777" spans="1:13" s="73" customFormat="1" ht="15" x14ac:dyDescent="0.2">
      <c r="A777" s="81" t="s">
        <v>455</v>
      </c>
      <c r="B777" s="79"/>
      <c r="C777" s="78">
        <v>2</v>
      </c>
      <c r="D777" s="80">
        <v>0.133333333333333</v>
      </c>
      <c r="E777" s="79"/>
      <c r="F777" s="78">
        <v>2</v>
      </c>
      <c r="G777" s="80">
        <v>5.2631578947368397E-2</v>
      </c>
      <c r="H777" s="79"/>
      <c r="I777" s="78">
        <v>6</v>
      </c>
      <c r="J777" s="80">
        <v>0.13636363636363599</v>
      </c>
      <c r="K777" s="79"/>
      <c r="L777" s="78">
        <v>9</v>
      </c>
      <c r="M777" s="77">
        <v>8.6538461538461495E-2</v>
      </c>
    </row>
    <row r="778" spans="1:13" s="73" customFormat="1" ht="15" x14ac:dyDescent="0.2">
      <c r="A778" s="81" t="s">
        <v>456</v>
      </c>
      <c r="B778" s="79"/>
      <c r="C778" s="78">
        <v>1</v>
      </c>
      <c r="D778" s="80">
        <v>6.6666666666666693E-2</v>
      </c>
      <c r="E778" s="79"/>
      <c r="F778" s="78">
        <v>4</v>
      </c>
      <c r="G778" s="80">
        <v>0.105263157894737</v>
      </c>
      <c r="H778" s="79"/>
      <c r="I778" s="83">
        <v>9</v>
      </c>
      <c r="J778" s="84">
        <v>0.204545454545455</v>
      </c>
      <c r="K778" s="79"/>
      <c r="L778" s="83">
        <v>7</v>
      </c>
      <c r="M778" s="82">
        <v>6.7307692307692304E-2</v>
      </c>
    </row>
    <row r="779" spans="1:13" s="73" customFormat="1" ht="15" x14ac:dyDescent="0.2">
      <c r="A779" s="81" t="s">
        <v>460</v>
      </c>
      <c r="B779" s="79"/>
      <c r="C779" s="83">
        <v>7</v>
      </c>
      <c r="D779" s="84">
        <v>0.46666666666666701</v>
      </c>
      <c r="E779" s="79"/>
      <c r="F779" s="83">
        <v>6</v>
      </c>
      <c r="G779" s="84">
        <v>0.157894736842105</v>
      </c>
      <c r="H779" s="79"/>
      <c r="I779" s="83">
        <v>16</v>
      </c>
      <c r="J779" s="84">
        <v>0.36363636363636398</v>
      </c>
      <c r="K779" s="79"/>
      <c r="L779" s="83">
        <v>40</v>
      </c>
      <c r="M779" s="82">
        <v>0.38461538461538503</v>
      </c>
    </row>
    <row r="780" spans="1:13" s="73" customFormat="1" ht="15" x14ac:dyDescent="0.2">
      <c r="A780" s="81" t="s">
        <v>461</v>
      </c>
      <c r="B780" s="79"/>
      <c r="C780" s="78">
        <v>1</v>
      </c>
      <c r="D780" s="80">
        <v>6.6666666666666693E-2</v>
      </c>
      <c r="E780" s="79"/>
      <c r="F780" s="78">
        <v>6</v>
      </c>
      <c r="G780" s="80">
        <v>0.157894736842105</v>
      </c>
      <c r="H780" s="79"/>
      <c r="I780" s="78">
        <v>11</v>
      </c>
      <c r="J780" s="80">
        <v>0.25</v>
      </c>
      <c r="K780" s="79"/>
      <c r="L780" s="78">
        <v>16</v>
      </c>
      <c r="M780" s="77">
        <v>0.15384615384615399</v>
      </c>
    </row>
    <row r="781" spans="1:13" s="73" customFormat="1" ht="15" x14ac:dyDescent="0.2">
      <c r="A781" s="81" t="s">
        <v>462</v>
      </c>
      <c r="B781" s="79"/>
      <c r="C781" s="78">
        <v>2</v>
      </c>
      <c r="D781" s="80">
        <v>0.133333333333333</v>
      </c>
      <c r="E781" s="79"/>
      <c r="F781" s="78">
        <v>3</v>
      </c>
      <c r="G781" s="80">
        <v>7.8947368421052599E-2</v>
      </c>
      <c r="H781" s="79"/>
      <c r="I781" s="78">
        <v>9</v>
      </c>
      <c r="J781" s="80">
        <v>0.204545454545455</v>
      </c>
      <c r="K781" s="79"/>
      <c r="L781" s="78">
        <v>27</v>
      </c>
      <c r="M781" s="77">
        <v>0.25961538461538503</v>
      </c>
    </row>
    <row r="782" spans="1:13" s="73" customFormat="1" ht="15" x14ac:dyDescent="0.2">
      <c r="A782" s="81" t="s">
        <v>464</v>
      </c>
      <c r="B782" s="79"/>
      <c r="C782" s="78">
        <v>0</v>
      </c>
      <c r="D782" s="80">
        <v>0</v>
      </c>
      <c r="E782" s="79"/>
      <c r="F782" s="78">
        <v>0</v>
      </c>
      <c r="G782" s="80">
        <v>0</v>
      </c>
      <c r="H782" s="79"/>
      <c r="I782" s="78">
        <v>2</v>
      </c>
      <c r="J782" s="80">
        <v>4.5454545454545497E-2</v>
      </c>
      <c r="K782" s="79"/>
      <c r="L782" s="78">
        <v>6</v>
      </c>
      <c r="M782" s="77">
        <v>5.7692307692307702E-2</v>
      </c>
    </row>
    <row r="783" spans="1:13" s="73" customFormat="1" ht="15" x14ac:dyDescent="0.2">
      <c r="A783" s="81" t="s">
        <v>237</v>
      </c>
      <c r="B783" s="79"/>
      <c r="C783" s="78">
        <v>0</v>
      </c>
      <c r="D783" s="80">
        <v>0</v>
      </c>
      <c r="E783" s="79"/>
      <c r="F783" s="78">
        <v>2</v>
      </c>
      <c r="G783" s="80">
        <v>5.2631578947368397E-2</v>
      </c>
      <c r="H783" s="79"/>
      <c r="I783" s="78">
        <v>0</v>
      </c>
      <c r="J783" s="80">
        <v>0</v>
      </c>
      <c r="K783" s="79"/>
      <c r="L783" s="78">
        <v>3</v>
      </c>
      <c r="M783" s="77">
        <v>2.8846153846153799E-2</v>
      </c>
    </row>
    <row r="784" spans="1:13" s="73" customFormat="1" ht="15" x14ac:dyDescent="0.2">
      <c r="A784" s="81" t="s">
        <v>15</v>
      </c>
      <c r="B784" s="78">
        <v>28</v>
      </c>
      <c r="C784" s="78">
        <v>15</v>
      </c>
      <c r="D784" s="79"/>
      <c r="E784" s="78">
        <v>58</v>
      </c>
      <c r="F784" s="78">
        <v>38</v>
      </c>
      <c r="G784" s="79"/>
      <c r="H784" s="78">
        <v>94</v>
      </c>
      <c r="I784" s="78">
        <v>44</v>
      </c>
      <c r="J784" s="79"/>
      <c r="K784" s="78">
        <v>190</v>
      </c>
      <c r="L784" s="78">
        <v>104</v>
      </c>
      <c r="M784" s="79"/>
    </row>
    <row r="785" spans="1:13" ht="30" x14ac:dyDescent="0.2">
      <c r="A785" s="86" t="s">
        <v>265</v>
      </c>
      <c r="B785" s="87"/>
      <c r="C785" s="87"/>
      <c r="D785" s="87"/>
      <c r="E785" s="87"/>
      <c r="F785" s="87"/>
      <c r="G785" s="87"/>
      <c r="H785" s="87"/>
      <c r="I785" s="87"/>
      <c r="J785" s="87"/>
      <c r="K785" s="87"/>
      <c r="L785" s="87"/>
      <c r="M785" s="87"/>
    </row>
    <row r="786" spans="1:13" s="73" customFormat="1" ht="15" x14ac:dyDescent="0.2">
      <c r="A786" s="81" t="s">
        <v>266</v>
      </c>
      <c r="B786" s="79"/>
      <c r="C786" s="78">
        <v>5</v>
      </c>
      <c r="D786" s="80">
        <v>0.135135135135135</v>
      </c>
      <c r="E786" s="79"/>
      <c r="F786" s="83">
        <v>20</v>
      </c>
      <c r="G786" s="84">
        <v>0.198019801980198</v>
      </c>
      <c r="H786" s="79"/>
      <c r="I786" s="78">
        <v>15</v>
      </c>
      <c r="J786" s="80">
        <v>0.12295081967213101</v>
      </c>
      <c r="K786" s="79"/>
      <c r="L786" s="83">
        <v>14</v>
      </c>
      <c r="M786" s="84">
        <v>7.5675675675675694E-2</v>
      </c>
    </row>
    <row r="787" spans="1:13" s="73" customFormat="1" ht="15" x14ac:dyDescent="0.2">
      <c r="A787" s="81" t="s">
        <v>267</v>
      </c>
      <c r="B787" s="79"/>
      <c r="C787" s="78">
        <v>10</v>
      </c>
      <c r="D787" s="80">
        <v>0.27027027027027001</v>
      </c>
      <c r="E787" s="79"/>
      <c r="F787" s="83">
        <v>17</v>
      </c>
      <c r="G787" s="84">
        <v>0.16831683168316799</v>
      </c>
      <c r="H787" s="79"/>
      <c r="I787" s="83">
        <v>40</v>
      </c>
      <c r="J787" s="84">
        <v>0.32786885245901598</v>
      </c>
      <c r="K787" s="79"/>
      <c r="L787" s="83">
        <v>62</v>
      </c>
      <c r="M787" s="84">
        <v>0.33513513513513499</v>
      </c>
    </row>
    <row r="788" spans="1:13" s="73" customFormat="1" ht="15" x14ac:dyDescent="0.2">
      <c r="A788" s="81" t="s">
        <v>268</v>
      </c>
      <c r="B788" s="79"/>
      <c r="C788" s="78">
        <v>4</v>
      </c>
      <c r="D788" s="80">
        <v>0.108108108108108</v>
      </c>
      <c r="E788" s="79"/>
      <c r="F788" s="78">
        <v>5</v>
      </c>
      <c r="G788" s="80">
        <v>4.95049504950495E-2</v>
      </c>
      <c r="H788" s="79"/>
      <c r="I788" s="78">
        <v>11</v>
      </c>
      <c r="J788" s="80">
        <v>9.0163934426229497E-2</v>
      </c>
      <c r="K788" s="79"/>
      <c r="L788" s="78">
        <v>11</v>
      </c>
      <c r="M788" s="80">
        <v>5.9459459459459497E-2</v>
      </c>
    </row>
    <row r="789" spans="1:13" s="73" customFormat="1" ht="15" x14ac:dyDescent="0.2">
      <c r="A789" s="81" t="s">
        <v>269</v>
      </c>
      <c r="B789" s="79"/>
      <c r="C789" s="78">
        <v>7</v>
      </c>
      <c r="D789" s="80">
        <v>0.18918918918918901</v>
      </c>
      <c r="E789" s="79"/>
      <c r="F789" s="78">
        <v>25</v>
      </c>
      <c r="G789" s="80">
        <v>0.24752475247524799</v>
      </c>
      <c r="H789" s="79"/>
      <c r="I789" s="83">
        <v>24</v>
      </c>
      <c r="J789" s="84">
        <v>0.19672131147541</v>
      </c>
      <c r="K789" s="79"/>
      <c r="L789" s="83">
        <v>64</v>
      </c>
      <c r="M789" s="84">
        <v>0.34594594594594602</v>
      </c>
    </row>
    <row r="790" spans="1:13" s="73" customFormat="1" ht="15" x14ac:dyDescent="0.2">
      <c r="A790" s="81" t="s">
        <v>270</v>
      </c>
      <c r="B790" s="79"/>
      <c r="C790" s="78">
        <v>3</v>
      </c>
      <c r="D790" s="80">
        <v>8.1081081081081099E-2</v>
      </c>
      <c r="E790" s="79"/>
      <c r="F790" s="78">
        <v>12</v>
      </c>
      <c r="G790" s="80">
        <v>0.118811881188119</v>
      </c>
      <c r="H790" s="79"/>
      <c r="I790" s="78">
        <v>11</v>
      </c>
      <c r="J790" s="80">
        <v>9.0163934426229497E-2</v>
      </c>
      <c r="K790" s="79"/>
      <c r="L790" s="78">
        <v>15</v>
      </c>
      <c r="M790" s="80">
        <v>8.1081081081081099E-2</v>
      </c>
    </row>
    <row r="791" spans="1:13" s="73" customFormat="1" ht="15" x14ac:dyDescent="0.2">
      <c r="A791" s="81" t="s">
        <v>271</v>
      </c>
      <c r="B791" s="79"/>
      <c r="C791" s="83">
        <v>8</v>
      </c>
      <c r="D791" s="84">
        <v>0.21621621621621601</v>
      </c>
      <c r="E791" s="79"/>
      <c r="F791" s="83">
        <v>20</v>
      </c>
      <c r="G791" s="84">
        <v>0.198019801980198</v>
      </c>
      <c r="H791" s="79"/>
      <c r="I791" s="83">
        <v>21</v>
      </c>
      <c r="J791" s="84">
        <v>0.17213114754098399</v>
      </c>
      <c r="K791" s="79"/>
      <c r="L791" s="83">
        <v>16</v>
      </c>
      <c r="M791" s="84">
        <v>8.6486486486486505E-2</v>
      </c>
    </row>
    <row r="792" spans="1:13" s="73" customFormat="1" ht="15" x14ac:dyDescent="0.2">
      <c r="A792" s="81" t="s">
        <v>237</v>
      </c>
      <c r="B792" s="79"/>
      <c r="C792" s="78">
        <v>0</v>
      </c>
      <c r="D792" s="80">
        <v>0</v>
      </c>
      <c r="E792" s="79"/>
      <c r="F792" s="78">
        <v>2</v>
      </c>
      <c r="G792" s="80">
        <v>1.9801980198019799E-2</v>
      </c>
      <c r="H792" s="79"/>
      <c r="I792" s="78">
        <v>0</v>
      </c>
      <c r="J792" s="80">
        <v>0</v>
      </c>
      <c r="K792" s="79"/>
      <c r="L792" s="78">
        <v>3</v>
      </c>
      <c r="M792" s="80">
        <v>1.62162162162162E-2</v>
      </c>
    </row>
    <row r="793" spans="1:13" s="73" customFormat="1" ht="15" x14ac:dyDescent="0.2">
      <c r="A793" s="81" t="s">
        <v>15</v>
      </c>
      <c r="B793" s="79"/>
      <c r="C793" s="78">
        <v>37</v>
      </c>
      <c r="D793" s="79"/>
      <c r="E793" s="79"/>
      <c r="F793" s="78">
        <v>101</v>
      </c>
      <c r="G793" s="79"/>
      <c r="H793" s="79"/>
      <c r="I793" s="78">
        <v>122</v>
      </c>
      <c r="J793" s="79"/>
      <c r="K793" s="79"/>
      <c r="L793" s="78">
        <v>185</v>
      </c>
      <c r="M793" s="79"/>
    </row>
    <row r="794" spans="1:13" ht="15" x14ac:dyDescent="0.2">
      <c r="A794" s="86" t="s">
        <v>272</v>
      </c>
      <c r="B794" s="87"/>
      <c r="C794" s="87"/>
      <c r="D794" s="87"/>
      <c r="E794" s="87"/>
      <c r="F794" s="87"/>
      <c r="G794" s="87"/>
      <c r="H794" s="87"/>
      <c r="I794" s="87"/>
      <c r="J794" s="87"/>
      <c r="K794" s="87"/>
      <c r="L794" s="87"/>
      <c r="M794" s="87"/>
    </row>
    <row r="795" spans="1:13" s="73" customFormat="1" ht="15" x14ac:dyDescent="0.2">
      <c r="A795" s="81" t="s">
        <v>273</v>
      </c>
      <c r="B795" s="79"/>
      <c r="C795" s="78">
        <v>1</v>
      </c>
      <c r="D795" s="80">
        <v>2.7027027027027001E-2</v>
      </c>
      <c r="E795" s="79"/>
      <c r="F795" s="78">
        <v>7</v>
      </c>
      <c r="G795" s="80">
        <v>6.9306930693069299E-2</v>
      </c>
      <c r="H795" s="79"/>
      <c r="I795" s="83">
        <v>4</v>
      </c>
      <c r="J795" s="84">
        <v>3.2786885245901599E-2</v>
      </c>
      <c r="K795" s="79"/>
      <c r="L795" s="83">
        <v>21</v>
      </c>
      <c r="M795" s="84">
        <v>0.11351351351351401</v>
      </c>
    </row>
    <row r="796" spans="1:13" s="73" customFormat="1" ht="15" x14ac:dyDescent="0.2">
      <c r="A796" s="81" t="s">
        <v>274</v>
      </c>
      <c r="B796" s="79"/>
      <c r="C796" s="83">
        <v>15</v>
      </c>
      <c r="D796" s="84">
        <v>0.40540540540540498</v>
      </c>
      <c r="E796" s="79"/>
      <c r="F796" s="83">
        <v>23</v>
      </c>
      <c r="G796" s="84">
        <v>0.22772277227722801</v>
      </c>
      <c r="H796" s="79"/>
      <c r="I796" s="83">
        <v>43</v>
      </c>
      <c r="J796" s="84">
        <v>0.35245901639344301</v>
      </c>
      <c r="K796" s="79"/>
      <c r="L796" s="83">
        <v>81</v>
      </c>
      <c r="M796" s="84">
        <v>0.43783783783783797</v>
      </c>
    </row>
    <row r="797" spans="1:13" s="73" customFormat="1" ht="15" x14ac:dyDescent="0.2">
      <c r="A797" s="81" t="s">
        <v>275</v>
      </c>
      <c r="B797" s="79"/>
      <c r="C797" s="78">
        <v>15</v>
      </c>
      <c r="D797" s="80">
        <v>0.40540540540540498</v>
      </c>
      <c r="E797" s="79"/>
      <c r="F797" s="78">
        <v>43</v>
      </c>
      <c r="G797" s="80">
        <v>0.42574257425742601</v>
      </c>
      <c r="H797" s="79"/>
      <c r="I797" s="78">
        <v>55</v>
      </c>
      <c r="J797" s="80">
        <v>0.45081967213114799</v>
      </c>
      <c r="K797" s="79"/>
      <c r="L797" s="78">
        <v>70</v>
      </c>
      <c r="M797" s="80">
        <v>0.37837837837837801</v>
      </c>
    </row>
    <row r="798" spans="1:13" s="73" customFormat="1" ht="15" x14ac:dyDescent="0.2">
      <c r="A798" s="81" t="s">
        <v>276</v>
      </c>
      <c r="B798" s="79"/>
      <c r="C798" s="78">
        <v>6</v>
      </c>
      <c r="D798" s="80">
        <v>0.162162162162162</v>
      </c>
      <c r="E798" s="79"/>
      <c r="F798" s="83">
        <v>28</v>
      </c>
      <c r="G798" s="84">
        <v>0.27722772277227697</v>
      </c>
      <c r="H798" s="79"/>
      <c r="I798" s="83">
        <v>20</v>
      </c>
      <c r="J798" s="84">
        <v>0.16393442622950799</v>
      </c>
      <c r="K798" s="79"/>
      <c r="L798" s="83">
        <v>13</v>
      </c>
      <c r="M798" s="84">
        <v>7.0270270270270302E-2</v>
      </c>
    </row>
    <row r="799" spans="1:13" s="73" customFormat="1" ht="15" x14ac:dyDescent="0.2">
      <c r="A799" s="81" t="s">
        <v>15</v>
      </c>
      <c r="B799" s="79"/>
      <c r="C799" s="78">
        <v>37</v>
      </c>
      <c r="D799" s="79"/>
      <c r="E799" s="79"/>
      <c r="F799" s="78">
        <v>101</v>
      </c>
      <c r="G799" s="79"/>
      <c r="H799" s="79"/>
      <c r="I799" s="78">
        <v>122</v>
      </c>
      <c r="J799" s="79"/>
      <c r="K799" s="79"/>
      <c r="L799" s="78">
        <v>185</v>
      </c>
      <c r="M799" s="79"/>
    </row>
    <row r="800" spans="1:13" ht="30" x14ac:dyDescent="0.2">
      <c r="A800" s="86" t="s">
        <v>277</v>
      </c>
      <c r="B800" s="85"/>
      <c r="C800" s="85"/>
      <c r="D800" s="85"/>
      <c r="E800" s="85"/>
      <c r="F800" s="85"/>
      <c r="G800" s="85"/>
      <c r="H800" s="85"/>
      <c r="I800" s="85"/>
      <c r="J800" s="85"/>
      <c r="K800" s="85"/>
      <c r="L800" s="85"/>
      <c r="M800" s="85"/>
    </row>
    <row r="801" spans="1:13" s="73" customFormat="1" ht="15" x14ac:dyDescent="0.2">
      <c r="A801" s="81" t="s">
        <v>465</v>
      </c>
      <c r="B801" s="79"/>
      <c r="C801" s="78">
        <v>7</v>
      </c>
      <c r="D801" s="80">
        <v>0.225806451612903</v>
      </c>
      <c r="E801" s="79"/>
      <c r="F801" s="78">
        <v>20</v>
      </c>
      <c r="G801" s="80">
        <v>0.27397260273972601</v>
      </c>
      <c r="H801" s="79"/>
      <c r="I801" s="78">
        <v>28</v>
      </c>
      <c r="J801" s="80">
        <v>0.27450980392156898</v>
      </c>
      <c r="K801" s="79"/>
      <c r="L801" s="78">
        <v>37</v>
      </c>
      <c r="M801" s="77">
        <v>0.21511627906976699</v>
      </c>
    </row>
    <row r="802" spans="1:13" s="73" customFormat="1" ht="15" x14ac:dyDescent="0.2">
      <c r="A802" s="81" t="s">
        <v>466</v>
      </c>
      <c r="B802" s="79"/>
      <c r="C802" s="78">
        <v>12</v>
      </c>
      <c r="D802" s="80">
        <v>0.38709677419354799</v>
      </c>
      <c r="E802" s="79"/>
      <c r="F802" s="78">
        <v>16</v>
      </c>
      <c r="G802" s="80">
        <v>0.219178082191781</v>
      </c>
      <c r="H802" s="79"/>
      <c r="I802" s="78">
        <v>33</v>
      </c>
      <c r="J802" s="80">
        <v>0.32352941176470601</v>
      </c>
      <c r="K802" s="79"/>
      <c r="L802" s="78">
        <v>43</v>
      </c>
      <c r="M802" s="77">
        <v>0.25</v>
      </c>
    </row>
    <row r="803" spans="1:13" s="73" customFormat="1" ht="15" x14ac:dyDescent="0.2">
      <c r="A803" s="81" t="s">
        <v>467</v>
      </c>
      <c r="B803" s="79"/>
      <c r="C803" s="83">
        <v>14</v>
      </c>
      <c r="D803" s="84">
        <v>0.45161290322580599</v>
      </c>
      <c r="E803" s="79"/>
      <c r="F803" s="78">
        <v>23</v>
      </c>
      <c r="G803" s="80">
        <v>0.31506849315068503</v>
      </c>
      <c r="H803" s="79"/>
      <c r="I803" s="83">
        <v>25</v>
      </c>
      <c r="J803" s="84">
        <v>0.24509803921568599</v>
      </c>
      <c r="K803" s="79"/>
      <c r="L803" s="78">
        <v>48</v>
      </c>
      <c r="M803" s="77">
        <v>0.27906976744186002</v>
      </c>
    </row>
    <row r="804" spans="1:13" s="73" customFormat="1" ht="15" x14ac:dyDescent="0.2">
      <c r="A804" s="81" t="s">
        <v>468</v>
      </c>
      <c r="B804" s="79"/>
      <c r="C804" s="78">
        <v>11</v>
      </c>
      <c r="D804" s="80">
        <v>0.35483870967741898</v>
      </c>
      <c r="E804" s="79"/>
      <c r="F804" s="78">
        <v>28</v>
      </c>
      <c r="G804" s="80">
        <v>0.38356164383561597</v>
      </c>
      <c r="H804" s="79"/>
      <c r="I804" s="78">
        <v>31</v>
      </c>
      <c r="J804" s="80">
        <v>0.30392156862745101</v>
      </c>
      <c r="K804" s="79"/>
      <c r="L804" s="78">
        <v>48</v>
      </c>
      <c r="M804" s="77">
        <v>0.27906976744186002</v>
      </c>
    </row>
    <row r="805" spans="1:13" s="73" customFormat="1" ht="15" x14ac:dyDescent="0.2">
      <c r="A805" s="81" t="s">
        <v>469</v>
      </c>
      <c r="B805" s="79"/>
      <c r="C805" s="78">
        <v>7</v>
      </c>
      <c r="D805" s="80">
        <v>0.225806451612903</v>
      </c>
      <c r="E805" s="79"/>
      <c r="F805" s="78">
        <v>21</v>
      </c>
      <c r="G805" s="80">
        <v>0.28767123287671198</v>
      </c>
      <c r="H805" s="79"/>
      <c r="I805" s="78">
        <v>21</v>
      </c>
      <c r="J805" s="80">
        <v>0.20588235294117599</v>
      </c>
      <c r="K805" s="79"/>
      <c r="L805" s="78">
        <v>44</v>
      </c>
      <c r="M805" s="77">
        <v>0.25581395348837199</v>
      </c>
    </row>
    <row r="806" spans="1:13" s="73" customFormat="1" ht="15" x14ac:dyDescent="0.2">
      <c r="A806" s="81" t="s">
        <v>470</v>
      </c>
      <c r="B806" s="79"/>
      <c r="C806" s="83">
        <v>12</v>
      </c>
      <c r="D806" s="84">
        <v>0.38709677419354799</v>
      </c>
      <c r="E806" s="79"/>
      <c r="F806" s="83">
        <v>9</v>
      </c>
      <c r="G806" s="84">
        <v>0.123287671232877</v>
      </c>
      <c r="H806" s="79"/>
      <c r="I806" s="83">
        <v>25</v>
      </c>
      <c r="J806" s="84">
        <v>0.24509803921568599</v>
      </c>
      <c r="K806" s="79"/>
      <c r="L806" s="83">
        <v>46</v>
      </c>
      <c r="M806" s="82">
        <v>0.26744186046511598</v>
      </c>
    </row>
    <row r="807" spans="1:13" s="73" customFormat="1" ht="15" x14ac:dyDescent="0.2">
      <c r="A807" s="81" t="s">
        <v>471</v>
      </c>
      <c r="B807" s="79"/>
      <c r="C807" s="83">
        <v>13</v>
      </c>
      <c r="D807" s="84">
        <v>0.41935483870967699</v>
      </c>
      <c r="E807" s="79"/>
      <c r="F807" s="78">
        <v>19</v>
      </c>
      <c r="G807" s="80">
        <v>0.26027397260273999</v>
      </c>
      <c r="H807" s="79"/>
      <c r="I807" s="78">
        <v>29</v>
      </c>
      <c r="J807" s="80">
        <v>0.28431372549019601</v>
      </c>
      <c r="K807" s="79"/>
      <c r="L807" s="83">
        <v>33</v>
      </c>
      <c r="M807" s="82">
        <v>0.19186046511627899</v>
      </c>
    </row>
    <row r="808" spans="1:13" s="73" customFormat="1" ht="15" x14ac:dyDescent="0.2">
      <c r="A808" s="81" t="s">
        <v>237</v>
      </c>
      <c r="B808" s="79"/>
      <c r="C808" s="78">
        <v>0</v>
      </c>
      <c r="D808" s="80">
        <v>0</v>
      </c>
      <c r="E808" s="79"/>
      <c r="F808" s="78">
        <v>1</v>
      </c>
      <c r="G808" s="80">
        <v>1.3698630136986301E-2</v>
      </c>
      <c r="H808" s="79"/>
      <c r="I808" s="78">
        <v>1</v>
      </c>
      <c r="J808" s="80">
        <v>9.8039215686274508E-3</v>
      </c>
      <c r="K808" s="79"/>
      <c r="L808" s="78">
        <v>4</v>
      </c>
      <c r="M808" s="77">
        <v>2.32558139534884E-2</v>
      </c>
    </row>
    <row r="809" spans="1:13" s="73" customFormat="1" ht="15" x14ac:dyDescent="0.2">
      <c r="A809" s="81" t="s">
        <v>15</v>
      </c>
      <c r="B809" s="78">
        <v>76</v>
      </c>
      <c r="C809" s="78">
        <v>31</v>
      </c>
      <c r="D809" s="79"/>
      <c r="E809" s="78">
        <v>137</v>
      </c>
      <c r="F809" s="78">
        <v>73</v>
      </c>
      <c r="G809" s="79"/>
      <c r="H809" s="78">
        <v>193</v>
      </c>
      <c r="I809" s="78">
        <v>102</v>
      </c>
      <c r="J809" s="79"/>
      <c r="K809" s="78">
        <v>303</v>
      </c>
      <c r="L809" s="78">
        <v>172</v>
      </c>
      <c r="M809" s="79"/>
    </row>
    <row r="810" spans="1:13" ht="30" x14ac:dyDescent="0.2">
      <c r="A810" s="86" t="s">
        <v>503</v>
      </c>
      <c r="B810" s="87"/>
      <c r="C810" s="87"/>
      <c r="D810" s="87"/>
      <c r="E810" s="87"/>
      <c r="F810" s="87"/>
      <c r="G810" s="87"/>
      <c r="H810" s="87"/>
      <c r="I810" s="87"/>
      <c r="J810" s="87"/>
      <c r="K810" s="87"/>
      <c r="L810" s="87"/>
      <c r="M810" s="87"/>
    </row>
    <row r="811" spans="1:13" s="73" customFormat="1" ht="15" x14ac:dyDescent="0.2">
      <c r="A811" s="81" t="s">
        <v>279</v>
      </c>
      <c r="B811" s="79"/>
      <c r="C811" s="78">
        <v>1</v>
      </c>
      <c r="D811" s="80">
        <v>2.7027027027027001E-2</v>
      </c>
      <c r="E811" s="79"/>
      <c r="F811" s="78">
        <v>1</v>
      </c>
      <c r="G811" s="80">
        <v>9.9009900990098994E-3</v>
      </c>
      <c r="H811" s="79"/>
      <c r="I811" s="78">
        <v>4</v>
      </c>
      <c r="J811" s="80">
        <v>3.2786885245901599E-2</v>
      </c>
      <c r="K811" s="79"/>
      <c r="L811" s="78">
        <v>7</v>
      </c>
      <c r="M811" s="80">
        <v>3.7837837837837798E-2</v>
      </c>
    </row>
    <row r="812" spans="1:13" s="73" customFormat="1" ht="15" x14ac:dyDescent="0.2">
      <c r="A812" s="81" t="s">
        <v>280</v>
      </c>
      <c r="B812" s="79"/>
      <c r="C812" s="78">
        <v>5</v>
      </c>
      <c r="D812" s="80">
        <v>0.135135135135135</v>
      </c>
      <c r="E812" s="79"/>
      <c r="F812" s="83">
        <v>5</v>
      </c>
      <c r="G812" s="84">
        <v>4.95049504950495E-2</v>
      </c>
      <c r="H812" s="79"/>
      <c r="I812" s="78">
        <v>10</v>
      </c>
      <c r="J812" s="80">
        <v>8.1967213114754106E-2</v>
      </c>
      <c r="K812" s="79"/>
      <c r="L812" s="83">
        <v>29</v>
      </c>
      <c r="M812" s="84">
        <v>0.15675675675675699</v>
      </c>
    </row>
    <row r="813" spans="1:13" s="73" customFormat="1" ht="15" x14ac:dyDescent="0.2">
      <c r="A813" s="81" t="s">
        <v>281</v>
      </c>
      <c r="B813" s="79"/>
      <c r="C813" s="78">
        <v>13</v>
      </c>
      <c r="D813" s="80">
        <v>0.35135135135135098</v>
      </c>
      <c r="E813" s="79"/>
      <c r="F813" s="78">
        <v>33</v>
      </c>
      <c r="G813" s="80">
        <v>0.32673267326732702</v>
      </c>
      <c r="H813" s="79"/>
      <c r="I813" s="78">
        <v>49</v>
      </c>
      <c r="J813" s="80">
        <v>0.40163934426229497</v>
      </c>
      <c r="K813" s="79"/>
      <c r="L813" s="78">
        <v>77</v>
      </c>
      <c r="M813" s="80">
        <v>0.41621621621621602</v>
      </c>
    </row>
    <row r="814" spans="1:13" s="73" customFormat="1" ht="15" x14ac:dyDescent="0.2">
      <c r="A814" s="81" t="s">
        <v>282</v>
      </c>
      <c r="B814" s="79"/>
      <c r="C814" s="78">
        <v>13</v>
      </c>
      <c r="D814" s="80">
        <v>0.35135135135135098</v>
      </c>
      <c r="E814" s="79"/>
      <c r="F814" s="78">
        <v>31</v>
      </c>
      <c r="G814" s="80">
        <v>0.30693069306930698</v>
      </c>
      <c r="H814" s="79"/>
      <c r="I814" s="78">
        <v>46</v>
      </c>
      <c r="J814" s="80">
        <v>0.37704918032786899</v>
      </c>
      <c r="K814" s="79"/>
      <c r="L814" s="78">
        <v>55</v>
      </c>
      <c r="M814" s="80">
        <v>0.29729729729729698</v>
      </c>
    </row>
    <row r="815" spans="1:13" s="73" customFormat="1" ht="15" x14ac:dyDescent="0.2">
      <c r="A815" s="81" t="s">
        <v>283</v>
      </c>
      <c r="B815" s="79"/>
      <c r="C815" s="83">
        <v>5</v>
      </c>
      <c r="D815" s="84">
        <v>0.135135135135135</v>
      </c>
      <c r="E815" s="79"/>
      <c r="F815" s="83">
        <v>31</v>
      </c>
      <c r="G815" s="84">
        <v>0.30693069306930698</v>
      </c>
      <c r="H815" s="79"/>
      <c r="I815" s="83">
        <v>13</v>
      </c>
      <c r="J815" s="84">
        <v>0.10655737704918</v>
      </c>
      <c r="K815" s="79"/>
      <c r="L815" s="83">
        <v>17</v>
      </c>
      <c r="M815" s="84">
        <v>9.1891891891891897E-2</v>
      </c>
    </row>
    <row r="816" spans="1:13" s="73" customFormat="1" ht="15" x14ac:dyDescent="0.2">
      <c r="A816" s="81" t="s">
        <v>15</v>
      </c>
      <c r="B816" s="79"/>
      <c r="C816" s="78">
        <v>37</v>
      </c>
      <c r="D816" s="79"/>
      <c r="E816" s="79"/>
      <c r="F816" s="78">
        <v>101</v>
      </c>
      <c r="G816" s="79"/>
      <c r="H816" s="79"/>
      <c r="I816" s="78">
        <v>122</v>
      </c>
      <c r="J816" s="79"/>
      <c r="K816" s="79"/>
      <c r="L816" s="78">
        <v>185</v>
      </c>
      <c r="M816" s="79"/>
    </row>
    <row r="817" spans="1:13" ht="30" x14ac:dyDescent="0.2">
      <c r="A817" s="86" t="s">
        <v>502</v>
      </c>
      <c r="B817" s="85"/>
      <c r="C817" s="85"/>
      <c r="D817" s="85"/>
      <c r="E817" s="85"/>
      <c r="F817" s="85"/>
      <c r="G817" s="85"/>
      <c r="H817" s="85"/>
      <c r="I817" s="85"/>
      <c r="J817" s="85"/>
      <c r="K817" s="85"/>
      <c r="L817" s="85"/>
      <c r="M817" s="85"/>
    </row>
    <row r="818" spans="1:13" s="73" customFormat="1" ht="15" x14ac:dyDescent="0.2">
      <c r="A818" s="81" t="s">
        <v>465</v>
      </c>
      <c r="B818" s="79"/>
      <c r="C818" s="78">
        <v>11</v>
      </c>
      <c r="D818" s="80">
        <v>0.29729729729729698</v>
      </c>
      <c r="E818" s="79"/>
      <c r="F818" s="78">
        <v>34</v>
      </c>
      <c r="G818" s="80">
        <v>0.33663366336633699</v>
      </c>
      <c r="H818" s="79"/>
      <c r="I818" s="78">
        <v>39</v>
      </c>
      <c r="J818" s="80">
        <v>0.31967213114754101</v>
      </c>
      <c r="K818" s="79"/>
      <c r="L818" s="78">
        <v>49</v>
      </c>
      <c r="M818" s="77">
        <v>0.26486486486486499</v>
      </c>
    </row>
    <row r="819" spans="1:13" s="73" customFormat="1" ht="15" x14ac:dyDescent="0.2">
      <c r="A819" s="81" t="s">
        <v>466</v>
      </c>
      <c r="B819" s="79"/>
      <c r="C819" s="78">
        <v>19</v>
      </c>
      <c r="D819" s="80">
        <v>0.51351351351351304</v>
      </c>
      <c r="E819" s="79"/>
      <c r="F819" s="78">
        <v>50</v>
      </c>
      <c r="G819" s="80">
        <v>0.49504950495049499</v>
      </c>
      <c r="H819" s="79"/>
      <c r="I819" s="78">
        <v>59</v>
      </c>
      <c r="J819" s="80">
        <v>0.483606557377049</v>
      </c>
      <c r="K819" s="79"/>
      <c r="L819" s="78">
        <v>87</v>
      </c>
      <c r="M819" s="77">
        <v>0.47027027027027002</v>
      </c>
    </row>
    <row r="820" spans="1:13" s="73" customFormat="1" ht="15" x14ac:dyDescent="0.2">
      <c r="A820" s="81" t="s">
        <v>467</v>
      </c>
      <c r="B820" s="79"/>
      <c r="C820" s="83">
        <v>15</v>
      </c>
      <c r="D820" s="84">
        <v>0.40540540540540498</v>
      </c>
      <c r="E820" s="79"/>
      <c r="F820" s="83">
        <v>31</v>
      </c>
      <c r="G820" s="84">
        <v>0.30693069306930698</v>
      </c>
      <c r="H820" s="79"/>
      <c r="I820" s="83">
        <v>41</v>
      </c>
      <c r="J820" s="84">
        <v>0.33606557377049201</v>
      </c>
      <c r="K820" s="79"/>
      <c r="L820" s="83">
        <v>37</v>
      </c>
      <c r="M820" s="82">
        <v>0.2</v>
      </c>
    </row>
    <row r="821" spans="1:13" s="73" customFormat="1" ht="15" x14ac:dyDescent="0.2">
      <c r="A821" s="81" t="s">
        <v>468</v>
      </c>
      <c r="B821" s="79"/>
      <c r="C821" s="78">
        <v>10</v>
      </c>
      <c r="D821" s="80">
        <v>0.27027027027027001</v>
      </c>
      <c r="E821" s="79"/>
      <c r="F821" s="78">
        <v>23</v>
      </c>
      <c r="G821" s="80">
        <v>0.22772277227722801</v>
      </c>
      <c r="H821" s="79"/>
      <c r="I821" s="78">
        <v>37</v>
      </c>
      <c r="J821" s="80">
        <v>0.30327868852459</v>
      </c>
      <c r="K821" s="79"/>
      <c r="L821" s="78">
        <v>51</v>
      </c>
      <c r="M821" s="77">
        <v>0.27567567567567602</v>
      </c>
    </row>
    <row r="822" spans="1:13" s="73" customFormat="1" ht="15" x14ac:dyDescent="0.2">
      <c r="A822" s="81" t="s">
        <v>472</v>
      </c>
      <c r="B822" s="79"/>
      <c r="C822" s="78">
        <v>8</v>
      </c>
      <c r="D822" s="80">
        <v>0.21621621621621601</v>
      </c>
      <c r="E822" s="79"/>
      <c r="F822" s="78">
        <v>15</v>
      </c>
      <c r="G822" s="80">
        <v>0.14851485148514901</v>
      </c>
      <c r="H822" s="79"/>
      <c r="I822" s="83">
        <v>31</v>
      </c>
      <c r="J822" s="84">
        <v>0.25409836065573799</v>
      </c>
      <c r="K822" s="79"/>
      <c r="L822" s="83">
        <v>19</v>
      </c>
      <c r="M822" s="82">
        <v>0.102702702702703</v>
      </c>
    </row>
    <row r="823" spans="1:13" s="73" customFormat="1" ht="15" x14ac:dyDescent="0.2">
      <c r="A823" s="81" t="s">
        <v>473</v>
      </c>
      <c r="B823" s="79"/>
      <c r="C823" s="78">
        <v>6</v>
      </c>
      <c r="D823" s="80">
        <v>0.162162162162162</v>
      </c>
      <c r="E823" s="79"/>
      <c r="F823" s="78">
        <v>11</v>
      </c>
      <c r="G823" s="80">
        <v>0.10891089108910899</v>
      </c>
      <c r="H823" s="79"/>
      <c r="I823" s="78">
        <v>15</v>
      </c>
      <c r="J823" s="80">
        <v>0.12295081967213101</v>
      </c>
      <c r="K823" s="79"/>
      <c r="L823" s="78">
        <v>23</v>
      </c>
      <c r="M823" s="77">
        <v>0.124324324324324</v>
      </c>
    </row>
    <row r="824" spans="1:13" s="73" customFormat="1" ht="15" x14ac:dyDescent="0.2">
      <c r="A824" s="81" t="s">
        <v>474</v>
      </c>
      <c r="B824" s="79"/>
      <c r="C824" s="78">
        <v>6</v>
      </c>
      <c r="D824" s="80">
        <v>0.162162162162162</v>
      </c>
      <c r="E824" s="79"/>
      <c r="F824" s="78">
        <v>14</v>
      </c>
      <c r="G824" s="80">
        <v>0.13861386138613899</v>
      </c>
      <c r="H824" s="79"/>
      <c r="I824" s="78">
        <v>14</v>
      </c>
      <c r="J824" s="80">
        <v>0.114754098360656</v>
      </c>
      <c r="K824" s="79"/>
      <c r="L824" s="78">
        <v>21</v>
      </c>
      <c r="M824" s="77">
        <v>0.11351351351351401</v>
      </c>
    </row>
    <row r="825" spans="1:13" s="73" customFormat="1" ht="15" x14ac:dyDescent="0.2">
      <c r="A825" s="81" t="s">
        <v>237</v>
      </c>
      <c r="B825" s="79"/>
      <c r="C825" s="78">
        <v>2</v>
      </c>
      <c r="D825" s="80">
        <v>5.4054054054054099E-2</v>
      </c>
      <c r="E825" s="79"/>
      <c r="F825" s="78">
        <v>5</v>
      </c>
      <c r="G825" s="80">
        <v>4.95049504950495E-2</v>
      </c>
      <c r="H825" s="79"/>
      <c r="I825" s="78">
        <v>2</v>
      </c>
      <c r="J825" s="80">
        <v>1.63934426229508E-2</v>
      </c>
      <c r="K825" s="79"/>
      <c r="L825" s="78">
        <v>5</v>
      </c>
      <c r="M825" s="77">
        <v>2.7027027027027001E-2</v>
      </c>
    </row>
    <row r="826" spans="1:13" s="73" customFormat="1" ht="15.75" thickBot="1" x14ac:dyDescent="0.25">
      <c r="A826" s="76" t="s">
        <v>15</v>
      </c>
      <c r="B826" s="75">
        <v>77</v>
      </c>
      <c r="C826" s="75">
        <v>37</v>
      </c>
      <c r="D826" s="74"/>
      <c r="E826" s="75">
        <v>183</v>
      </c>
      <c r="F826" s="75">
        <v>101</v>
      </c>
      <c r="G826" s="74"/>
      <c r="H826" s="75">
        <v>238</v>
      </c>
      <c r="I826" s="75">
        <v>122</v>
      </c>
      <c r="J826" s="74"/>
      <c r="K826" s="75">
        <v>292</v>
      </c>
      <c r="L826" s="75">
        <v>185</v>
      </c>
      <c r="M826" s="74"/>
    </row>
    <row r="827" spans="1:13" x14ac:dyDescent="0.2">
      <c r="A827" s="72"/>
    </row>
    <row r="828" spans="1:13" x14ac:dyDescent="0.2">
      <c r="A828" s="72"/>
    </row>
  </sheetData>
  <mergeCells count="6">
    <mergeCell ref="A1:A3"/>
    <mergeCell ref="B1:M1"/>
    <mergeCell ref="B2:D2"/>
    <mergeCell ref="E2:G2"/>
    <mergeCell ref="H2:J2"/>
    <mergeCell ref="K2:M2"/>
  </mergeCells>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drawing r:id="rId1"/>
  <legacy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J828"/>
  <sheetViews>
    <sheetView showGridLines="0" zoomScale="90" zoomScaleNormal="90" workbookViewId="0">
      <pane xSplit="1" ySplit="3" topLeftCell="B206" activePane="bottomRight" state="frozen"/>
      <selection pane="topRight"/>
      <selection pane="bottomLeft"/>
      <selection pane="bottomRight" activeCell="B219" sqref="B219"/>
    </sheetView>
  </sheetViews>
  <sheetFormatPr defaultColWidth="9.140625" defaultRowHeight="12.75" x14ac:dyDescent="0.2"/>
  <cols>
    <col min="1" max="1" width="58.28515625" style="2" customWidth="1"/>
    <col min="2" max="2" width="14.28515625" customWidth="1"/>
    <col min="3" max="3" width="7.7109375" customWidth="1"/>
    <col min="4" max="4" width="10.85546875" customWidth="1"/>
    <col min="5" max="5" width="14.28515625" customWidth="1"/>
    <col min="6" max="6" width="7.7109375" customWidth="1"/>
    <col min="7" max="7" width="10.85546875" customWidth="1"/>
    <col min="8" max="8" width="14.28515625" customWidth="1"/>
    <col min="9" max="9" width="7.7109375" customWidth="1"/>
    <col min="10" max="10" width="10.85546875" customWidth="1"/>
  </cols>
  <sheetData>
    <row r="1" spans="1:10" ht="30.75" customHeight="1" x14ac:dyDescent="0.2">
      <c r="A1" s="159"/>
      <c r="B1" s="165" t="s">
        <v>503</v>
      </c>
      <c r="C1" s="166"/>
      <c r="D1" s="166"/>
      <c r="E1" s="166"/>
      <c r="F1" s="166"/>
      <c r="G1" s="166"/>
      <c r="H1" s="166"/>
      <c r="I1" s="166"/>
      <c r="J1" s="167"/>
    </row>
    <row r="2" spans="1:10" ht="15" x14ac:dyDescent="0.2">
      <c r="A2" s="160"/>
      <c r="B2" s="162" t="s">
        <v>556</v>
      </c>
      <c r="C2" s="163"/>
      <c r="D2" s="164"/>
      <c r="E2" s="162" t="s">
        <v>281</v>
      </c>
      <c r="F2" s="163"/>
      <c r="G2" s="164"/>
      <c r="H2" s="162" t="s">
        <v>555</v>
      </c>
      <c r="I2" s="163"/>
      <c r="J2" s="164"/>
    </row>
    <row r="3" spans="1:10" ht="15" x14ac:dyDescent="0.2">
      <c r="A3" s="161"/>
      <c r="B3" s="103" t="s">
        <v>4</v>
      </c>
      <c r="C3" s="103" t="s">
        <v>5</v>
      </c>
      <c r="D3" s="103" t="s">
        <v>6</v>
      </c>
      <c r="E3" s="103" t="s">
        <v>4</v>
      </c>
      <c r="F3" s="103" t="s">
        <v>5</v>
      </c>
      <c r="G3" s="103" t="s">
        <v>6</v>
      </c>
      <c r="H3" s="103" t="s">
        <v>4</v>
      </c>
      <c r="I3" s="103" t="s">
        <v>5</v>
      </c>
      <c r="J3" s="103" t="s">
        <v>6</v>
      </c>
    </row>
    <row r="4" spans="1:10" ht="15" x14ac:dyDescent="0.2">
      <c r="A4" s="86" t="s">
        <v>9</v>
      </c>
      <c r="B4" s="102"/>
      <c r="C4" s="102"/>
      <c r="D4" s="102"/>
      <c r="E4" s="102"/>
      <c r="F4" s="102"/>
      <c r="G4" s="102"/>
      <c r="H4" s="102"/>
      <c r="I4" s="102"/>
      <c r="J4" s="102"/>
    </row>
    <row r="5" spans="1:10" s="3" customFormat="1" ht="15" x14ac:dyDescent="0.2">
      <c r="A5" s="81" t="s">
        <v>10</v>
      </c>
      <c r="B5" s="94"/>
      <c r="C5" s="93">
        <v>39</v>
      </c>
      <c r="D5" s="95">
        <v>0.62903225806451601</v>
      </c>
      <c r="E5" s="94"/>
      <c r="F5" s="93">
        <v>100</v>
      </c>
      <c r="G5" s="95">
        <v>0.581395348837209</v>
      </c>
      <c r="H5" s="94"/>
      <c r="I5" s="93">
        <v>107</v>
      </c>
      <c r="J5" s="95">
        <v>0.50710900473933695</v>
      </c>
    </row>
    <row r="6" spans="1:10" s="3" customFormat="1" ht="15" x14ac:dyDescent="0.2">
      <c r="A6" s="81" t="s">
        <v>11</v>
      </c>
      <c r="B6" s="94"/>
      <c r="C6" s="93">
        <v>8</v>
      </c>
      <c r="D6" s="95">
        <v>0.12903225806451599</v>
      </c>
      <c r="E6" s="94"/>
      <c r="F6" s="93">
        <v>22</v>
      </c>
      <c r="G6" s="95">
        <v>0.127906976744186</v>
      </c>
      <c r="H6" s="94"/>
      <c r="I6" s="93">
        <v>37</v>
      </c>
      <c r="J6" s="95">
        <v>0.175355450236967</v>
      </c>
    </row>
    <row r="7" spans="1:10" s="3" customFormat="1" ht="15" x14ac:dyDescent="0.2">
      <c r="A7" s="81" t="s">
        <v>12</v>
      </c>
      <c r="B7" s="94"/>
      <c r="C7" s="93">
        <v>2</v>
      </c>
      <c r="D7" s="95">
        <v>3.2258064516128997E-2</v>
      </c>
      <c r="E7" s="94"/>
      <c r="F7" s="93">
        <v>12</v>
      </c>
      <c r="G7" s="95">
        <v>6.9767441860465101E-2</v>
      </c>
      <c r="H7" s="94"/>
      <c r="I7" s="93">
        <v>20</v>
      </c>
      <c r="J7" s="95">
        <v>9.4786729857819899E-2</v>
      </c>
    </row>
    <row r="8" spans="1:10" s="3" customFormat="1" ht="15" x14ac:dyDescent="0.2">
      <c r="A8" s="81" t="s">
        <v>13</v>
      </c>
      <c r="B8" s="94"/>
      <c r="C8" s="93">
        <v>11</v>
      </c>
      <c r="D8" s="95">
        <v>0.17741935483870999</v>
      </c>
      <c r="E8" s="94"/>
      <c r="F8" s="93">
        <v>26</v>
      </c>
      <c r="G8" s="95">
        <v>0.15116279069767399</v>
      </c>
      <c r="H8" s="94"/>
      <c r="I8" s="93">
        <v>34</v>
      </c>
      <c r="J8" s="95">
        <v>0.161137440758294</v>
      </c>
    </row>
    <row r="9" spans="1:10" s="3" customFormat="1" ht="15" x14ac:dyDescent="0.2">
      <c r="A9" s="81" t="s">
        <v>14</v>
      </c>
      <c r="B9" s="94"/>
      <c r="C9" s="93">
        <v>2</v>
      </c>
      <c r="D9" s="95">
        <v>3.2258064516128997E-2</v>
      </c>
      <c r="E9" s="94"/>
      <c r="F9" s="93">
        <v>12</v>
      </c>
      <c r="G9" s="95">
        <v>6.9767441860465101E-2</v>
      </c>
      <c r="H9" s="94"/>
      <c r="I9" s="93">
        <v>13</v>
      </c>
      <c r="J9" s="95">
        <v>6.1611374407582901E-2</v>
      </c>
    </row>
    <row r="10" spans="1:10" s="3" customFormat="1" ht="15" x14ac:dyDescent="0.2">
      <c r="A10" s="81" t="s">
        <v>15</v>
      </c>
      <c r="B10" s="94"/>
      <c r="C10" s="101">
        <v>62</v>
      </c>
      <c r="D10" s="100"/>
      <c r="E10" s="94"/>
      <c r="F10" s="101">
        <v>172</v>
      </c>
      <c r="G10" s="100"/>
      <c r="H10" s="94"/>
      <c r="I10" s="101">
        <v>211</v>
      </c>
      <c r="J10" s="100"/>
    </row>
    <row r="11" spans="1:10" ht="45" x14ac:dyDescent="0.2">
      <c r="A11" s="86" t="s">
        <v>554</v>
      </c>
      <c r="B11" s="102"/>
      <c r="C11" s="102"/>
      <c r="D11" s="102"/>
      <c r="E11" s="102"/>
      <c r="F11" s="102"/>
      <c r="G11" s="102"/>
      <c r="H11" s="102"/>
      <c r="I11" s="102"/>
      <c r="J11" s="102"/>
    </row>
    <row r="12" spans="1:10" s="3" customFormat="1" ht="15" x14ac:dyDescent="0.2">
      <c r="A12" s="81" t="s">
        <v>294</v>
      </c>
      <c r="B12" s="94"/>
      <c r="C12" s="93">
        <v>13</v>
      </c>
      <c r="D12" s="95">
        <v>0.209677419354839</v>
      </c>
      <c r="E12" s="94"/>
      <c r="F12" s="93">
        <v>33</v>
      </c>
      <c r="G12" s="95">
        <v>0.19186046511627899</v>
      </c>
      <c r="H12" s="94"/>
      <c r="I12" s="93">
        <v>30</v>
      </c>
      <c r="J12" s="92">
        <v>0.14218009478672999</v>
      </c>
    </row>
    <row r="13" spans="1:10" s="3" customFormat="1" ht="15" x14ac:dyDescent="0.2">
      <c r="A13" s="81" t="s">
        <v>295</v>
      </c>
      <c r="B13" s="94"/>
      <c r="C13" s="93">
        <v>12</v>
      </c>
      <c r="D13" s="95">
        <v>0.19354838709677399</v>
      </c>
      <c r="E13" s="94"/>
      <c r="F13" s="93">
        <v>32</v>
      </c>
      <c r="G13" s="95">
        <v>0.186046511627907</v>
      </c>
      <c r="H13" s="94"/>
      <c r="I13" s="93">
        <v>37</v>
      </c>
      <c r="J13" s="92">
        <v>0.175355450236967</v>
      </c>
    </row>
    <row r="14" spans="1:10" s="3" customFormat="1" ht="15" x14ac:dyDescent="0.2">
      <c r="A14" s="81" t="s">
        <v>296</v>
      </c>
      <c r="B14" s="94"/>
      <c r="C14" s="93">
        <v>23</v>
      </c>
      <c r="D14" s="95">
        <v>0.37096774193548399</v>
      </c>
      <c r="E14" s="94"/>
      <c r="F14" s="93">
        <v>69</v>
      </c>
      <c r="G14" s="95">
        <v>0.40116279069767402</v>
      </c>
      <c r="H14" s="94"/>
      <c r="I14" s="93">
        <v>88</v>
      </c>
      <c r="J14" s="92">
        <v>0.417061611374408</v>
      </c>
    </row>
    <row r="15" spans="1:10" s="3" customFormat="1" ht="15" x14ac:dyDescent="0.2">
      <c r="A15" s="81" t="s">
        <v>297</v>
      </c>
      <c r="B15" s="94"/>
      <c r="C15" s="93">
        <v>10</v>
      </c>
      <c r="D15" s="95">
        <v>0.16129032258064499</v>
      </c>
      <c r="E15" s="94"/>
      <c r="F15" s="93">
        <v>24</v>
      </c>
      <c r="G15" s="95">
        <v>0.13953488372093001</v>
      </c>
      <c r="H15" s="94"/>
      <c r="I15" s="93">
        <v>30</v>
      </c>
      <c r="J15" s="92">
        <v>0.14218009478672999</v>
      </c>
    </row>
    <row r="16" spans="1:10" s="3" customFormat="1" ht="15" x14ac:dyDescent="0.2">
      <c r="A16" s="81" t="s">
        <v>298</v>
      </c>
      <c r="B16" s="94"/>
      <c r="C16" s="93">
        <v>5</v>
      </c>
      <c r="D16" s="95">
        <v>8.0645161290322606E-2</v>
      </c>
      <c r="E16" s="94"/>
      <c r="F16" s="93">
        <v>15</v>
      </c>
      <c r="G16" s="95">
        <v>8.7209302325581398E-2</v>
      </c>
      <c r="H16" s="94"/>
      <c r="I16" s="93">
        <v>20</v>
      </c>
      <c r="J16" s="92">
        <v>9.4786729857819899E-2</v>
      </c>
    </row>
    <row r="17" spans="1:10" s="3" customFormat="1" ht="15" x14ac:dyDescent="0.2">
      <c r="A17" s="81" t="s">
        <v>299</v>
      </c>
      <c r="B17" s="94"/>
      <c r="C17" s="93">
        <v>0</v>
      </c>
      <c r="D17" s="95">
        <v>0</v>
      </c>
      <c r="E17" s="94"/>
      <c r="F17" s="93">
        <v>0</v>
      </c>
      <c r="G17" s="95">
        <v>0</v>
      </c>
      <c r="H17" s="94"/>
      <c r="I17" s="93">
        <v>0</v>
      </c>
      <c r="J17" s="92">
        <v>0</v>
      </c>
    </row>
    <row r="18" spans="1:10" s="3" customFormat="1" ht="15" x14ac:dyDescent="0.2">
      <c r="A18" s="81" t="s">
        <v>300</v>
      </c>
      <c r="B18" s="94"/>
      <c r="C18" s="93">
        <v>39</v>
      </c>
      <c r="D18" s="95">
        <v>0.62903225806451601</v>
      </c>
      <c r="E18" s="94"/>
      <c r="F18" s="93">
        <v>103</v>
      </c>
      <c r="G18" s="95">
        <v>0.59883720930232598</v>
      </c>
      <c r="H18" s="94"/>
      <c r="I18" s="93">
        <v>123</v>
      </c>
      <c r="J18" s="92">
        <v>0.582938388625592</v>
      </c>
    </row>
    <row r="19" spans="1:10" s="3" customFormat="1" ht="15" x14ac:dyDescent="0.2">
      <c r="A19" s="81" t="s">
        <v>15</v>
      </c>
      <c r="B19" s="101">
        <v>102</v>
      </c>
      <c r="C19" s="101">
        <v>62</v>
      </c>
      <c r="D19" s="100"/>
      <c r="E19" s="101">
        <v>276</v>
      </c>
      <c r="F19" s="101">
        <v>172</v>
      </c>
      <c r="G19" s="100"/>
      <c r="H19" s="101">
        <v>328</v>
      </c>
      <c r="I19" s="101">
        <v>211</v>
      </c>
      <c r="J19" s="100"/>
    </row>
    <row r="20" spans="1:10" ht="15" x14ac:dyDescent="0.2">
      <c r="A20" s="86" t="s">
        <v>553</v>
      </c>
      <c r="B20" s="102"/>
      <c r="C20" s="102"/>
      <c r="D20" s="102"/>
      <c r="E20" s="102"/>
      <c r="F20" s="102"/>
      <c r="G20" s="102"/>
      <c r="H20" s="102"/>
      <c r="I20" s="102"/>
      <c r="J20" s="102"/>
    </row>
    <row r="21" spans="1:10" s="3" customFormat="1" ht="15" x14ac:dyDescent="0.2">
      <c r="A21" s="81" t="s">
        <v>18</v>
      </c>
      <c r="B21" s="94"/>
      <c r="C21" s="93">
        <v>1</v>
      </c>
      <c r="D21" s="95">
        <v>1.6129032258064498E-2</v>
      </c>
      <c r="E21" s="94"/>
      <c r="F21" s="93">
        <v>1</v>
      </c>
      <c r="G21" s="95">
        <v>5.8139534883720903E-3</v>
      </c>
      <c r="H21" s="94"/>
      <c r="I21" s="93">
        <v>2</v>
      </c>
      <c r="J21" s="95">
        <v>9.4786729857819895E-3</v>
      </c>
    </row>
    <row r="22" spans="1:10" s="3" customFormat="1" ht="15" x14ac:dyDescent="0.2">
      <c r="A22" s="81" t="s">
        <v>19</v>
      </c>
      <c r="B22" s="94"/>
      <c r="C22" s="93">
        <v>0</v>
      </c>
      <c r="D22" s="95">
        <v>0</v>
      </c>
      <c r="E22" s="94"/>
      <c r="F22" s="93">
        <v>1</v>
      </c>
      <c r="G22" s="95">
        <v>5.8139534883720903E-3</v>
      </c>
      <c r="H22" s="94"/>
      <c r="I22" s="93">
        <v>0</v>
      </c>
      <c r="J22" s="95">
        <v>0</v>
      </c>
    </row>
    <row r="23" spans="1:10" s="3" customFormat="1" ht="15" x14ac:dyDescent="0.2">
      <c r="A23" s="81" t="s">
        <v>20</v>
      </c>
      <c r="B23" s="94"/>
      <c r="C23" s="93">
        <v>2</v>
      </c>
      <c r="D23" s="95">
        <v>3.2258064516128997E-2</v>
      </c>
      <c r="E23" s="94"/>
      <c r="F23" s="93">
        <v>8</v>
      </c>
      <c r="G23" s="95">
        <v>4.6511627906976702E-2</v>
      </c>
      <c r="H23" s="94"/>
      <c r="I23" s="93">
        <v>7</v>
      </c>
      <c r="J23" s="95">
        <v>3.3175355450236997E-2</v>
      </c>
    </row>
    <row r="24" spans="1:10" s="3" customFormat="1" ht="15" x14ac:dyDescent="0.2">
      <c r="A24" s="81" t="s">
        <v>21</v>
      </c>
      <c r="B24" s="94"/>
      <c r="C24" s="93">
        <v>1</v>
      </c>
      <c r="D24" s="95">
        <v>1.6129032258064498E-2</v>
      </c>
      <c r="E24" s="94"/>
      <c r="F24" s="93">
        <v>1</v>
      </c>
      <c r="G24" s="95">
        <v>5.8139534883720903E-3</v>
      </c>
      <c r="H24" s="94"/>
      <c r="I24" s="93">
        <v>2</v>
      </c>
      <c r="J24" s="95">
        <v>9.4786729857819895E-3</v>
      </c>
    </row>
    <row r="25" spans="1:10" s="3" customFormat="1" ht="15" x14ac:dyDescent="0.2">
      <c r="A25" s="81" t="s">
        <v>22</v>
      </c>
      <c r="B25" s="94"/>
      <c r="C25" s="93">
        <v>7</v>
      </c>
      <c r="D25" s="95">
        <v>0.112903225806452</v>
      </c>
      <c r="E25" s="94"/>
      <c r="F25" s="97">
        <v>12</v>
      </c>
      <c r="G25" s="98">
        <v>6.9767441860465101E-2</v>
      </c>
      <c r="H25" s="94"/>
      <c r="I25" s="97">
        <v>28</v>
      </c>
      <c r="J25" s="98">
        <v>0.13270142180094799</v>
      </c>
    </row>
    <row r="26" spans="1:10" s="3" customFormat="1" ht="15" x14ac:dyDescent="0.2">
      <c r="A26" s="81" t="s">
        <v>23</v>
      </c>
      <c r="B26" s="94"/>
      <c r="C26" s="93">
        <v>1</v>
      </c>
      <c r="D26" s="95">
        <v>1.6129032258064498E-2</v>
      </c>
      <c r="E26" s="94"/>
      <c r="F26" s="93">
        <v>3</v>
      </c>
      <c r="G26" s="95">
        <v>1.74418604651163E-2</v>
      </c>
      <c r="H26" s="94"/>
      <c r="I26" s="93">
        <v>5</v>
      </c>
      <c r="J26" s="95">
        <v>2.3696682464454999E-2</v>
      </c>
    </row>
    <row r="27" spans="1:10" s="3" customFormat="1" ht="15" x14ac:dyDescent="0.2">
      <c r="A27" s="81" t="s">
        <v>24</v>
      </c>
      <c r="B27" s="94"/>
      <c r="C27" s="93">
        <v>2</v>
      </c>
      <c r="D27" s="95">
        <v>3.2258064516128997E-2</v>
      </c>
      <c r="E27" s="94"/>
      <c r="F27" s="93">
        <v>1</v>
      </c>
      <c r="G27" s="95">
        <v>5.8139534883720903E-3</v>
      </c>
      <c r="H27" s="94"/>
      <c r="I27" s="93">
        <v>2</v>
      </c>
      <c r="J27" s="95">
        <v>9.4786729857819895E-3</v>
      </c>
    </row>
    <row r="28" spans="1:10" s="3" customFormat="1" ht="15" x14ac:dyDescent="0.2">
      <c r="A28" s="81" t="s">
        <v>25</v>
      </c>
      <c r="B28" s="94"/>
      <c r="C28" s="93">
        <v>0</v>
      </c>
      <c r="D28" s="95">
        <v>0</v>
      </c>
      <c r="E28" s="94"/>
      <c r="F28" s="93">
        <v>1</v>
      </c>
      <c r="G28" s="95">
        <v>5.8139534883720903E-3</v>
      </c>
      <c r="H28" s="94"/>
      <c r="I28" s="93">
        <v>2</v>
      </c>
      <c r="J28" s="95">
        <v>9.4786729857819895E-3</v>
      </c>
    </row>
    <row r="29" spans="1:10" s="3" customFormat="1" ht="15" x14ac:dyDescent="0.2">
      <c r="A29" s="81" t="s">
        <v>26</v>
      </c>
      <c r="B29" s="94"/>
      <c r="C29" s="93">
        <v>8</v>
      </c>
      <c r="D29" s="95">
        <v>0.12903225806451599</v>
      </c>
      <c r="E29" s="94"/>
      <c r="F29" s="93">
        <v>22</v>
      </c>
      <c r="G29" s="95">
        <v>0.127906976744186</v>
      </c>
      <c r="H29" s="94"/>
      <c r="I29" s="93">
        <v>26</v>
      </c>
      <c r="J29" s="95">
        <v>0.123222748815166</v>
      </c>
    </row>
    <row r="30" spans="1:10" s="3" customFormat="1" ht="15" x14ac:dyDescent="0.2">
      <c r="A30" s="81" t="s">
        <v>27</v>
      </c>
      <c r="B30" s="94"/>
      <c r="C30" s="93">
        <v>1</v>
      </c>
      <c r="D30" s="95">
        <v>1.6129032258064498E-2</v>
      </c>
      <c r="E30" s="94"/>
      <c r="F30" s="93">
        <v>7</v>
      </c>
      <c r="G30" s="95">
        <v>4.0697674418604703E-2</v>
      </c>
      <c r="H30" s="94"/>
      <c r="I30" s="93">
        <v>7</v>
      </c>
      <c r="J30" s="95">
        <v>3.3175355450236997E-2</v>
      </c>
    </row>
    <row r="31" spans="1:10" s="3" customFormat="1" ht="15" x14ac:dyDescent="0.2">
      <c r="A31" s="81" t="s">
        <v>28</v>
      </c>
      <c r="B31" s="94"/>
      <c r="C31" s="93">
        <v>0</v>
      </c>
      <c r="D31" s="95">
        <v>0</v>
      </c>
      <c r="E31" s="94"/>
      <c r="F31" s="93">
        <v>2</v>
      </c>
      <c r="G31" s="95">
        <v>1.16279069767442E-2</v>
      </c>
      <c r="H31" s="94"/>
      <c r="I31" s="93">
        <v>1</v>
      </c>
      <c r="J31" s="95">
        <v>4.739336492891E-3</v>
      </c>
    </row>
    <row r="32" spans="1:10" s="3" customFormat="1" ht="15" x14ac:dyDescent="0.2">
      <c r="A32" s="81" t="s">
        <v>29</v>
      </c>
      <c r="B32" s="94"/>
      <c r="C32" s="93">
        <v>1</v>
      </c>
      <c r="D32" s="95">
        <v>1.6129032258064498E-2</v>
      </c>
      <c r="E32" s="94"/>
      <c r="F32" s="93">
        <v>1</v>
      </c>
      <c r="G32" s="95">
        <v>5.8139534883720903E-3</v>
      </c>
      <c r="H32" s="94"/>
      <c r="I32" s="93">
        <v>1</v>
      </c>
      <c r="J32" s="95">
        <v>4.739336492891E-3</v>
      </c>
    </row>
    <row r="33" spans="1:10" s="3" customFormat="1" ht="15" x14ac:dyDescent="0.2">
      <c r="A33" s="81" t="s">
        <v>30</v>
      </c>
      <c r="B33" s="94"/>
      <c r="C33" s="93">
        <v>2</v>
      </c>
      <c r="D33" s="95">
        <v>3.2258064516128997E-2</v>
      </c>
      <c r="E33" s="94"/>
      <c r="F33" s="93">
        <v>7</v>
      </c>
      <c r="G33" s="95">
        <v>4.0697674418604703E-2</v>
      </c>
      <c r="H33" s="94"/>
      <c r="I33" s="93">
        <v>10</v>
      </c>
      <c r="J33" s="95">
        <v>4.7393364928909901E-2</v>
      </c>
    </row>
    <row r="34" spans="1:10" s="3" customFormat="1" ht="15" x14ac:dyDescent="0.2">
      <c r="A34" s="81" t="s">
        <v>31</v>
      </c>
      <c r="B34" s="94"/>
      <c r="C34" s="93">
        <v>4</v>
      </c>
      <c r="D34" s="95">
        <v>6.4516129032258104E-2</v>
      </c>
      <c r="E34" s="94"/>
      <c r="F34" s="93">
        <v>3</v>
      </c>
      <c r="G34" s="95">
        <v>1.74418604651163E-2</v>
      </c>
      <c r="H34" s="94"/>
      <c r="I34" s="93">
        <v>8</v>
      </c>
      <c r="J34" s="95">
        <v>3.7914691943128E-2</v>
      </c>
    </row>
    <row r="35" spans="1:10" s="3" customFormat="1" ht="15" x14ac:dyDescent="0.2">
      <c r="A35" s="81" t="s">
        <v>32</v>
      </c>
      <c r="B35" s="94"/>
      <c r="C35" s="93">
        <v>0</v>
      </c>
      <c r="D35" s="95">
        <v>0</v>
      </c>
      <c r="E35" s="94"/>
      <c r="F35" s="93">
        <v>2</v>
      </c>
      <c r="G35" s="95">
        <v>1.16279069767442E-2</v>
      </c>
      <c r="H35" s="94"/>
      <c r="I35" s="93">
        <v>1</v>
      </c>
      <c r="J35" s="95">
        <v>4.739336492891E-3</v>
      </c>
    </row>
    <row r="36" spans="1:10" s="3" customFormat="1" ht="15" x14ac:dyDescent="0.2">
      <c r="A36" s="81" t="s">
        <v>33</v>
      </c>
      <c r="B36" s="94"/>
      <c r="C36" s="93">
        <v>0</v>
      </c>
      <c r="D36" s="95">
        <v>0</v>
      </c>
      <c r="E36" s="94"/>
      <c r="F36" s="93">
        <v>3</v>
      </c>
      <c r="G36" s="95">
        <v>1.74418604651163E-2</v>
      </c>
      <c r="H36" s="94"/>
      <c r="I36" s="93">
        <v>1</v>
      </c>
      <c r="J36" s="95">
        <v>4.739336492891E-3</v>
      </c>
    </row>
    <row r="37" spans="1:10" s="3" customFormat="1" ht="15" x14ac:dyDescent="0.2">
      <c r="A37" s="81" t="s">
        <v>34</v>
      </c>
      <c r="B37" s="94"/>
      <c r="C37" s="93">
        <v>0</v>
      </c>
      <c r="D37" s="95">
        <v>0</v>
      </c>
      <c r="E37" s="94"/>
      <c r="F37" s="93">
        <v>1</v>
      </c>
      <c r="G37" s="95">
        <v>5.8139534883720903E-3</v>
      </c>
      <c r="H37" s="94"/>
      <c r="I37" s="93">
        <v>4</v>
      </c>
      <c r="J37" s="95">
        <v>1.8957345971564E-2</v>
      </c>
    </row>
    <row r="38" spans="1:10" s="3" customFormat="1" ht="15" x14ac:dyDescent="0.2">
      <c r="A38" s="81" t="s">
        <v>35</v>
      </c>
      <c r="B38" s="94"/>
      <c r="C38" s="93">
        <v>1</v>
      </c>
      <c r="D38" s="95">
        <v>1.6129032258064498E-2</v>
      </c>
      <c r="E38" s="94"/>
      <c r="F38" s="93">
        <v>2</v>
      </c>
      <c r="G38" s="95">
        <v>1.16279069767442E-2</v>
      </c>
      <c r="H38" s="94"/>
      <c r="I38" s="93">
        <v>0</v>
      </c>
      <c r="J38" s="95">
        <v>0</v>
      </c>
    </row>
    <row r="39" spans="1:10" s="3" customFormat="1" ht="15" x14ac:dyDescent="0.2">
      <c r="A39" s="81" t="s">
        <v>36</v>
      </c>
      <c r="B39" s="94"/>
      <c r="C39" s="93">
        <v>0</v>
      </c>
      <c r="D39" s="95">
        <v>0</v>
      </c>
      <c r="E39" s="94"/>
      <c r="F39" s="93">
        <v>2</v>
      </c>
      <c r="G39" s="95">
        <v>1.16279069767442E-2</v>
      </c>
      <c r="H39" s="94"/>
      <c r="I39" s="93">
        <v>3</v>
      </c>
      <c r="J39" s="95">
        <v>1.4218009478673001E-2</v>
      </c>
    </row>
    <row r="40" spans="1:10" s="3" customFormat="1" ht="15" x14ac:dyDescent="0.2">
      <c r="A40" s="81" t="s">
        <v>37</v>
      </c>
      <c r="B40" s="94"/>
      <c r="C40" s="93">
        <v>2</v>
      </c>
      <c r="D40" s="95">
        <v>3.2258064516128997E-2</v>
      </c>
      <c r="E40" s="94"/>
      <c r="F40" s="93">
        <v>6</v>
      </c>
      <c r="G40" s="95">
        <v>3.4883720930232599E-2</v>
      </c>
      <c r="H40" s="94"/>
      <c r="I40" s="93">
        <v>2</v>
      </c>
      <c r="J40" s="95">
        <v>9.4786729857819895E-3</v>
      </c>
    </row>
    <row r="41" spans="1:10" s="3" customFormat="1" ht="15" x14ac:dyDescent="0.2">
      <c r="A41" s="81" t="s">
        <v>38</v>
      </c>
      <c r="B41" s="94"/>
      <c r="C41" s="93">
        <v>1</v>
      </c>
      <c r="D41" s="95">
        <v>1.6129032258064498E-2</v>
      </c>
      <c r="E41" s="94"/>
      <c r="F41" s="93">
        <v>6</v>
      </c>
      <c r="G41" s="95">
        <v>3.4883720930232599E-2</v>
      </c>
      <c r="H41" s="94"/>
      <c r="I41" s="93">
        <v>3</v>
      </c>
      <c r="J41" s="95">
        <v>1.4218009478673001E-2</v>
      </c>
    </row>
    <row r="42" spans="1:10" s="3" customFormat="1" ht="15" x14ac:dyDescent="0.2">
      <c r="A42" s="81" t="s">
        <v>39</v>
      </c>
      <c r="B42" s="94"/>
      <c r="C42" s="93">
        <v>2</v>
      </c>
      <c r="D42" s="95">
        <v>3.2258064516128997E-2</v>
      </c>
      <c r="E42" s="94"/>
      <c r="F42" s="93">
        <v>4</v>
      </c>
      <c r="G42" s="95">
        <v>2.32558139534884E-2</v>
      </c>
      <c r="H42" s="94"/>
      <c r="I42" s="93">
        <v>4</v>
      </c>
      <c r="J42" s="95">
        <v>1.8957345971564E-2</v>
      </c>
    </row>
    <row r="43" spans="1:10" s="3" customFormat="1" ht="15" x14ac:dyDescent="0.2">
      <c r="A43" s="81" t="s">
        <v>40</v>
      </c>
      <c r="B43" s="94"/>
      <c r="C43" s="93">
        <v>0</v>
      </c>
      <c r="D43" s="95">
        <v>0</v>
      </c>
      <c r="E43" s="94"/>
      <c r="F43" s="93">
        <v>1</v>
      </c>
      <c r="G43" s="95">
        <v>5.8139534883720903E-3</v>
      </c>
      <c r="H43" s="94"/>
      <c r="I43" s="93">
        <v>4</v>
      </c>
      <c r="J43" s="95">
        <v>1.8957345971564E-2</v>
      </c>
    </row>
    <row r="44" spans="1:10" s="3" customFormat="1" ht="15" x14ac:dyDescent="0.2">
      <c r="A44" s="81" t="s">
        <v>41</v>
      </c>
      <c r="B44" s="94"/>
      <c r="C44" s="93">
        <v>1</v>
      </c>
      <c r="D44" s="95">
        <v>1.6129032258064498E-2</v>
      </c>
      <c r="E44" s="94"/>
      <c r="F44" s="93">
        <v>3</v>
      </c>
      <c r="G44" s="95">
        <v>1.74418604651163E-2</v>
      </c>
      <c r="H44" s="94"/>
      <c r="I44" s="93">
        <v>1</v>
      </c>
      <c r="J44" s="95">
        <v>4.739336492891E-3</v>
      </c>
    </row>
    <row r="45" spans="1:10" s="3" customFormat="1" ht="15" x14ac:dyDescent="0.2">
      <c r="A45" s="81" t="s">
        <v>42</v>
      </c>
      <c r="B45" s="94"/>
      <c r="C45" s="93">
        <v>2</v>
      </c>
      <c r="D45" s="95">
        <v>3.2258064516128997E-2</v>
      </c>
      <c r="E45" s="94"/>
      <c r="F45" s="93">
        <v>2</v>
      </c>
      <c r="G45" s="95">
        <v>1.16279069767442E-2</v>
      </c>
      <c r="H45" s="94"/>
      <c r="I45" s="93">
        <v>0</v>
      </c>
      <c r="J45" s="95">
        <v>0</v>
      </c>
    </row>
    <row r="46" spans="1:10" s="3" customFormat="1" ht="15" x14ac:dyDescent="0.2">
      <c r="A46" s="81" t="s">
        <v>43</v>
      </c>
      <c r="B46" s="94"/>
      <c r="C46" s="93">
        <v>4</v>
      </c>
      <c r="D46" s="95">
        <v>6.4516129032258104E-2</v>
      </c>
      <c r="E46" s="94"/>
      <c r="F46" s="93">
        <v>9</v>
      </c>
      <c r="G46" s="95">
        <v>5.2325581395348798E-2</v>
      </c>
      <c r="H46" s="94"/>
      <c r="I46" s="93">
        <v>5</v>
      </c>
      <c r="J46" s="95">
        <v>2.3696682464454999E-2</v>
      </c>
    </row>
    <row r="47" spans="1:10" s="3" customFormat="1" ht="15" x14ac:dyDescent="0.2">
      <c r="A47" s="81" t="s">
        <v>44</v>
      </c>
      <c r="B47" s="94"/>
      <c r="C47" s="93">
        <v>1</v>
      </c>
      <c r="D47" s="95">
        <v>1.6129032258064498E-2</v>
      </c>
      <c r="E47" s="94"/>
      <c r="F47" s="93">
        <v>1</v>
      </c>
      <c r="G47" s="95">
        <v>5.8139534883720903E-3</v>
      </c>
      <c r="H47" s="94"/>
      <c r="I47" s="93">
        <v>0</v>
      </c>
      <c r="J47" s="95">
        <v>0</v>
      </c>
    </row>
    <row r="48" spans="1:10" s="3" customFormat="1" ht="15" x14ac:dyDescent="0.2">
      <c r="A48" s="81" t="s">
        <v>45</v>
      </c>
      <c r="B48" s="94"/>
      <c r="C48" s="93">
        <v>5</v>
      </c>
      <c r="D48" s="95">
        <v>8.0645161290322606E-2</v>
      </c>
      <c r="E48" s="94"/>
      <c r="F48" s="93">
        <v>17</v>
      </c>
      <c r="G48" s="95">
        <v>9.8837209302325604E-2</v>
      </c>
      <c r="H48" s="94"/>
      <c r="I48" s="93">
        <v>10</v>
      </c>
      <c r="J48" s="95">
        <v>4.7393364928909901E-2</v>
      </c>
    </row>
    <row r="49" spans="1:10" s="3" customFormat="1" ht="15" x14ac:dyDescent="0.2">
      <c r="A49" s="81" t="s">
        <v>46</v>
      </c>
      <c r="B49" s="94"/>
      <c r="C49" s="93">
        <v>3</v>
      </c>
      <c r="D49" s="95">
        <v>4.8387096774193498E-2</v>
      </c>
      <c r="E49" s="94"/>
      <c r="F49" s="93">
        <v>2</v>
      </c>
      <c r="G49" s="95">
        <v>1.16279069767442E-2</v>
      </c>
      <c r="H49" s="94"/>
      <c r="I49" s="93">
        <v>2</v>
      </c>
      <c r="J49" s="95">
        <v>9.4786729857819895E-3</v>
      </c>
    </row>
    <row r="50" spans="1:10" s="3" customFormat="1" ht="15" x14ac:dyDescent="0.2">
      <c r="A50" s="81" t="s">
        <v>47</v>
      </c>
      <c r="B50" s="94"/>
      <c r="C50" s="93">
        <v>0</v>
      </c>
      <c r="D50" s="95">
        <v>0</v>
      </c>
      <c r="E50" s="94"/>
      <c r="F50" s="93">
        <v>1</v>
      </c>
      <c r="G50" s="95">
        <v>5.8139534883720903E-3</v>
      </c>
      <c r="H50" s="94"/>
      <c r="I50" s="93">
        <v>0</v>
      </c>
      <c r="J50" s="95">
        <v>0</v>
      </c>
    </row>
    <row r="51" spans="1:10" s="3" customFormat="1" ht="15" x14ac:dyDescent="0.2">
      <c r="A51" s="81" t="s">
        <v>48</v>
      </c>
      <c r="B51" s="94"/>
      <c r="C51" s="93">
        <v>1</v>
      </c>
      <c r="D51" s="95">
        <v>1.6129032258064498E-2</v>
      </c>
      <c r="E51" s="94"/>
      <c r="F51" s="93">
        <v>4</v>
      </c>
      <c r="G51" s="95">
        <v>2.32558139534884E-2</v>
      </c>
      <c r="H51" s="94"/>
      <c r="I51" s="93">
        <v>7</v>
      </c>
      <c r="J51" s="95">
        <v>3.3175355450236997E-2</v>
      </c>
    </row>
    <row r="52" spans="1:10" s="3" customFormat="1" ht="15" x14ac:dyDescent="0.2">
      <c r="A52" s="81" t="s">
        <v>49</v>
      </c>
      <c r="B52" s="94"/>
      <c r="C52" s="93">
        <v>1</v>
      </c>
      <c r="D52" s="95">
        <v>1.6129032258064498E-2</v>
      </c>
      <c r="E52" s="94"/>
      <c r="F52" s="93">
        <v>2</v>
      </c>
      <c r="G52" s="95">
        <v>1.16279069767442E-2</v>
      </c>
      <c r="H52" s="94"/>
      <c r="I52" s="93">
        <v>0</v>
      </c>
      <c r="J52" s="95">
        <v>0</v>
      </c>
    </row>
    <row r="53" spans="1:10" s="3" customFormat="1" ht="15" x14ac:dyDescent="0.2">
      <c r="A53" s="81" t="s">
        <v>50</v>
      </c>
      <c r="B53" s="94"/>
      <c r="C53" s="93">
        <v>2</v>
      </c>
      <c r="D53" s="95">
        <v>3.2258064516128997E-2</v>
      </c>
      <c r="E53" s="94"/>
      <c r="F53" s="93">
        <v>1</v>
      </c>
      <c r="G53" s="95">
        <v>5.8139534883720903E-3</v>
      </c>
      <c r="H53" s="94"/>
      <c r="I53" s="93">
        <v>5</v>
      </c>
      <c r="J53" s="95">
        <v>2.3696682464454999E-2</v>
      </c>
    </row>
    <row r="54" spans="1:10" s="3" customFormat="1" ht="15" x14ac:dyDescent="0.2">
      <c r="A54" s="81" t="s">
        <v>51</v>
      </c>
      <c r="B54" s="94"/>
      <c r="C54" s="93">
        <v>0</v>
      </c>
      <c r="D54" s="95">
        <v>0</v>
      </c>
      <c r="E54" s="94"/>
      <c r="F54" s="93">
        <v>6</v>
      </c>
      <c r="G54" s="95">
        <v>3.4883720930232599E-2</v>
      </c>
      <c r="H54" s="94"/>
      <c r="I54" s="93">
        <v>10</v>
      </c>
      <c r="J54" s="95">
        <v>4.7393364928909901E-2</v>
      </c>
    </row>
    <row r="55" spans="1:10" s="3" customFormat="1" ht="15" x14ac:dyDescent="0.2">
      <c r="A55" s="81" t="s">
        <v>52</v>
      </c>
      <c r="B55" s="94"/>
      <c r="C55" s="93">
        <v>0</v>
      </c>
      <c r="D55" s="95">
        <v>0</v>
      </c>
      <c r="E55" s="94"/>
      <c r="F55" s="93">
        <v>1</v>
      </c>
      <c r="G55" s="95">
        <v>5.8139534883720903E-3</v>
      </c>
      <c r="H55" s="94"/>
      <c r="I55" s="93">
        <v>0</v>
      </c>
      <c r="J55" s="95">
        <v>0</v>
      </c>
    </row>
    <row r="56" spans="1:10" s="3" customFormat="1" ht="15" x14ac:dyDescent="0.2">
      <c r="A56" s="81" t="s">
        <v>53</v>
      </c>
      <c r="B56" s="94"/>
      <c r="C56" s="93">
        <v>0</v>
      </c>
      <c r="D56" s="95">
        <v>0</v>
      </c>
      <c r="E56" s="94"/>
      <c r="F56" s="93">
        <v>0</v>
      </c>
      <c r="G56" s="95">
        <v>0</v>
      </c>
      <c r="H56" s="94"/>
      <c r="I56" s="93">
        <v>2</v>
      </c>
      <c r="J56" s="95">
        <v>9.4786729857819895E-3</v>
      </c>
    </row>
    <row r="57" spans="1:10" s="3" customFormat="1" ht="15" x14ac:dyDescent="0.2">
      <c r="A57" s="81" t="s">
        <v>54</v>
      </c>
      <c r="B57" s="94"/>
      <c r="C57" s="93">
        <v>0</v>
      </c>
      <c r="D57" s="95">
        <v>0</v>
      </c>
      <c r="E57" s="94"/>
      <c r="F57" s="93">
        <v>0</v>
      </c>
      <c r="G57" s="95">
        <v>0</v>
      </c>
      <c r="H57" s="94"/>
      <c r="I57" s="93">
        <v>1</v>
      </c>
      <c r="J57" s="95">
        <v>4.739336492891E-3</v>
      </c>
    </row>
    <row r="58" spans="1:10" s="3" customFormat="1" ht="15" x14ac:dyDescent="0.2">
      <c r="A58" s="81" t="s">
        <v>55</v>
      </c>
      <c r="B58" s="94"/>
      <c r="C58" s="93">
        <v>1</v>
      </c>
      <c r="D58" s="95">
        <v>1.6129032258064498E-2</v>
      </c>
      <c r="E58" s="94"/>
      <c r="F58" s="93">
        <v>0</v>
      </c>
      <c r="G58" s="95">
        <v>0</v>
      </c>
      <c r="H58" s="94"/>
      <c r="I58" s="93">
        <v>0</v>
      </c>
      <c r="J58" s="95">
        <v>0</v>
      </c>
    </row>
    <row r="59" spans="1:10" s="3" customFormat="1" ht="15" x14ac:dyDescent="0.2">
      <c r="A59" s="81" t="s">
        <v>56</v>
      </c>
      <c r="B59" s="94"/>
      <c r="C59" s="93">
        <v>1</v>
      </c>
      <c r="D59" s="95">
        <v>1.6129032258064498E-2</v>
      </c>
      <c r="E59" s="94"/>
      <c r="F59" s="93">
        <v>2</v>
      </c>
      <c r="G59" s="95">
        <v>1.16279069767442E-2</v>
      </c>
      <c r="H59" s="94"/>
      <c r="I59" s="93">
        <v>2</v>
      </c>
      <c r="J59" s="95">
        <v>9.4786729857819895E-3</v>
      </c>
    </row>
    <row r="60" spans="1:10" s="3" customFormat="1" ht="15" x14ac:dyDescent="0.2">
      <c r="A60" s="81" t="s">
        <v>57</v>
      </c>
      <c r="B60" s="94"/>
      <c r="C60" s="93">
        <v>1</v>
      </c>
      <c r="D60" s="95">
        <v>1.6129032258064498E-2</v>
      </c>
      <c r="E60" s="94"/>
      <c r="F60" s="93">
        <v>12</v>
      </c>
      <c r="G60" s="95">
        <v>6.9767441860465101E-2</v>
      </c>
      <c r="H60" s="94"/>
      <c r="I60" s="93">
        <v>15</v>
      </c>
      <c r="J60" s="95">
        <v>7.10900473933649E-2</v>
      </c>
    </row>
    <row r="61" spans="1:10" s="3" customFormat="1" ht="15" x14ac:dyDescent="0.2">
      <c r="A61" s="81" t="s">
        <v>58</v>
      </c>
      <c r="B61" s="94"/>
      <c r="C61" s="93">
        <v>0</v>
      </c>
      <c r="D61" s="95">
        <v>0</v>
      </c>
      <c r="E61" s="94"/>
      <c r="F61" s="93">
        <v>1</v>
      </c>
      <c r="G61" s="95">
        <v>5.8139534883720903E-3</v>
      </c>
      <c r="H61" s="94"/>
      <c r="I61" s="93">
        <v>3</v>
      </c>
      <c r="J61" s="95">
        <v>1.4218009478673001E-2</v>
      </c>
    </row>
    <row r="62" spans="1:10" s="3" customFormat="1" ht="15" x14ac:dyDescent="0.2">
      <c r="A62" s="81" t="s">
        <v>59</v>
      </c>
      <c r="B62" s="94"/>
      <c r="C62" s="93">
        <v>1</v>
      </c>
      <c r="D62" s="95">
        <v>1.6129032258064498E-2</v>
      </c>
      <c r="E62" s="94"/>
      <c r="F62" s="93">
        <v>0</v>
      </c>
      <c r="G62" s="95">
        <v>0</v>
      </c>
      <c r="H62" s="94"/>
      <c r="I62" s="93">
        <v>0</v>
      </c>
      <c r="J62" s="95">
        <v>0</v>
      </c>
    </row>
    <row r="63" spans="1:10" s="3" customFormat="1" ht="15" x14ac:dyDescent="0.2">
      <c r="A63" s="81" t="s">
        <v>60</v>
      </c>
      <c r="B63" s="94"/>
      <c r="C63" s="93">
        <v>2</v>
      </c>
      <c r="D63" s="95">
        <v>3.2258064516128997E-2</v>
      </c>
      <c r="E63" s="94"/>
      <c r="F63" s="93">
        <v>4</v>
      </c>
      <c r="G63" s="95">
        <v>2.32558139534884E-2</v>
      </c>
      <c r="H63" s="94"/>
      <c r="I63" s="93">
        <v>9</v>
      </c>
      <c r="J63" s="95">
        <v>4.2654028436019002E-2</v>
      </c>
    </row>
    <row r="64" spans="1:10" s="3" customFormat="1" ht="15" x14ac:dyDescent="0.2">
      <c r="A64" s="81" t="s">
        <v>61</v>
      </c>
      <c r="B64" s="94"/>
      <c r="C64" s="93">
        <v>0</v>
      </c>
      <c r="D64" s="95">
        <v>0</v>
      </c>
      <c r="E64" s="94"/>
      <c r="F64" s="93">
        <v>4</v>
      </c>
      <c r="G64" s="95">
        <v>2.32558139534884E-2</v>
      </c>
      <c r="H64" s="94"/>
      <c r="I64" s="93">
        <v>9</v>
      </c>
      <c r="J64" s="95">
        <v>4.2654028436019002E-2</v>
      </c>
    </row>
    <row r="65" spans="1:10" s="3" customFormat="1" ht="15" x14ac:dyDescent="0.2">
      <c r="A65" s="81" t="s">
        <v>62</v>
      </c>
      <c r="B65" s="94"/>
      <c r="C65" s="93">
        <v>0</v>
      </c>
      <c r="D65" s="95">
        <v>0</v>
      </c>
      <c r="E65" s="94"/>
      <c r="F65" s="93">
        <v>1</v>
      </c>
      <c r="G65" s="95">
        <v>5.8139534883720903E-3</v>
      </c>
      <c r="H65" s="94"/>
      <c r="I65" s="93">
        <v>2</v>
      </c>
      <c r="J65" s="95">
        <v>9.4786729857819895E-3</v>
      </c>
    </row>
    <row r="66" spans="1:10" s="3" customFormat="1" ht="15" x14ac:dyDescent="0.2">
      <c r="A66" s="81" t="s">
        <v>63</v>
      </c>
      <c r="B66" s="94"/>
      <c r="C66" s="93">
        <v>0</v>
      </c>
      <c r="D66" s="95">
        <v>0</v>
      </c>
      <c r="E66" s="94"/>
      <c r="F66" s="93">
        <v>2</v>
      </c>
      <c r="G66" s="95">
        <v>1.16279069767442E-2</v>
      </c>
      <c r="H66" s="94"/>
      <c r="I66" s="93">
        <v>4</v>
      </c>
      <c r="J66" s="95">
        <v>1.8957345971564E-2</v>
      </c>
    </row>
    <row r="67" spans="1:10" s="3" customFormat="1" ht="15" x14ac:dyDescent="0.2">
      <c r="A67" s="81" t="s">
        <v>64</v>
      </c>
      <c r="B67" s="94"/>
      <c r="C67" s="93">
        <v>0</v>
      </c>
      <c r="D67" s="95">
        <v>0</v>
      </c>
      <c r="E67" s="94"/>
      <c r="F67" s="93">
        <v>0</v>
      </c>
      <c r="G67" s="95">
        <v>0</v>
      </c>
      <c r="H67" s="94"/>
      <c r="I67" s="93">
        <v>1</v>
      </c>
      <c r="J67" s="95">
        <v>4.739336492891E-3</v>
      </c>
    </row>
    <row r="68" spans="1:10" s="3" customFormat="1" ht="15" x14ac:dyDescent="0.2">
      <c r="A68" s="81" t="s">
        <v>15</v>
      </c>
      <c r="B68" s="94"/>
      <c r="C68" s="101">
        <v>62</v>
      </c>
      <c r="D68" s="100"/>
      <c r="E68" s="94"/>
      <c r="F68" s="101">
        <v>172</v>
      </c>
      <c r="G68" s="100"/>
      <c r="H68" s="94"/>
      <c r="I68" s="101">
        <v>211</v>
      </c>
      <c r="J68" s="100"/>
    </row>
    <row r="69" spans="1:10" ht="30" x14ac:dyDescent="0.2">
      <c r="A69" s="86" t="s">
        <v>552</v>
      </c>
      <c r="B69" s="102"/>
      <c r="C69" s="102"/>
      <c r="D69" s="102"/>
      <c r="E69" s="102"/>
      <c r="F69" s="102"/>
      <c r="G69" s="102"/>
      <c r="H69" s="102"/>
      <c r="I69" s="102"/>
      <c r="J69" s="102"/>
    </row>
    <row r="70" spans="1:10" s="3" customFormat="1" ht="15" x14ac:dyDescent="0.2">
      <c r="A70" s="81" t="s">
        <v>67</v>
      </c>
      <c r="B70" s="94"/>
      <c r="C70" s="97">
        <v>17</v>
      </c>
      <c r="D70" s="98">
        <v>0.27419354838709697</v>
      </c>
      <c r="E70" s="94"/>
      <c r="F70" s="97">
        <v>43</v>
      </c>
      <c r="G70" s="98">
        <v>0.251461988304094</v>
      </c>
      <c r="H70" s="94"/>
      <c r="I70" s="97">
        <v>31</v>
      </c>
      <c r="J70" s="98">
        <v>0.14691943127962101</v>
      </c>
    </row>
    <row r="71" spans="1:10" s="3" customFormat="1" ht="15" x14ac:dyDescent="0.2">
      <c r="A71" s="81" t="s">
        <v>69</v>
      </c>
      <c r="B71" s="94"/>
      <c r="C71" s="93">
        <v>19</v>
      </c>
      <c r="D71" s="95">
        <v>0.30645161290322598</v>
      </c>
      <c r="E71" s="94"/>
      <c r="F71" s="93">
        <v>61</v>
      </c>
      <c r="G71" s="95">
        <v>0.35672514619883</v>
      </c>
      <c r="H71" s="94"/>
      <c r="I71" s="93">
        <v>78</v>
      </c>
      <c r="J71" s="95">
        <v>0.36966824644549801</v>
      </c>
    </row>
    <row r="72" spans="1:10" s="3" customFormat="1" ht="15" x14ac:dyDescent="0.2">
      <c r="A72" s="81" t="s">
        <v>66</v>
      </c>
      <c r="B72" s="94"/>
      <c r="C72" s="93">
        <v>11</v>
      </c>
      <c r="D72" s="95">
        <v>0.17741935483870999</v>
      </c>
      <c r="E72" s="94"/>
      <c r="F72" s="93">
        <v>30</v>
      </c>
      <c r="G72" s="95">
        <v>0.175438596491228</v>
      </c>
      <c r="H72" s="94"/>
      <c r="I72" s="93">
        <v>41</v>
      </c>
      <c r="J72" s="95">
        <v>0.19431279620853101</v>
      </c>
    </row>
    <row r="73" spans="1:10" s="3" customFormat="1" ht="15" x14ac:dyDescent="0.2">
      <c r="A73" s="81" t="s">
        <v>68</v>
      </c>
      <c r="B73" s="94"/>
      <c r="C73" s="93">
        <v>15</v>
      </c>
      <c r="D73" s="95">
        <v>0.241935483870968</v>
      </c>
      <c r="E73" s="94"/>
      <c r="F73" s="93">
        <v>37</v>
      </c>
      <c r="G73" s="95">
        <v>0.216374269005848</v>
      </c>
      <c r="H73" s="94"/>
      <c r="I73" s="93">
        <v>61</v>
      </c>
      <c r="J73" s="95">
        <v>0.28909952606635098</v>
      </c>
    </row>
    <row r="74" spans="1:10" s="3" customFormat="1" ht="15" x14ac:dyDescent="0.2">
      <c r="A74" s="81" t="s">
        <v>15</v>
      </c>
      <c r="B74" s="94"/>
      <c r="C74" s="101">
        <v>62</v>
      </c>
      <c r="D74" s="100"/>
      <c r="E74" s="94"/>
      <c r="F74" s="101">
        <v>171</v>
      </c>
      <c r="G74" s="100"/>
      <c r="H74" s="94"/>
      <c r="I74" s="101">
        <v>211</v>
      </c>
      <c r="J74" s="100"/>
    </row>
    <row r="75" spans="1:10" ht="15" x14ac:dyDescent="0.2">
      <c r="A75" s="86" t="s">
        <v>70</v>
      </c>
      <c r="B75" s="99"/>
      <c r="C75" s="99"/>
      <c r="D75" s="99"/>
      <c r="E75" s="99"/>
      <c r="F75" s="99"/>
      <c r="G75" s="99"/>
      <c r="H75" s="99"/>
      <c r="I75" s="99"/>
      <c r="J75" s="99"/>
    </row>
    <row r="76" spans="1:10" s="3" customFormat="1" ht="15" x14ac:dyDescent="0.2">
      <c r="A76" s="88">
        <v>1</v>
      </c>
      <c r="B76" s="94"/>
      <c r="C76" s="93">
        <v>1</v>
      </c>
      <c r="D76" s="95">
        <v>1.6129032258064498E-2</v>
      </c>
      <c r="E76" s="94"/>
      <c r="F76" s="93">
        <v>2</v>
      </c>
      <c r="G76" s="95">
        <v>1.16279069767442E-2</v>
      </c>
      <c r="H76" s="94"/>
      <c r="I76" s="93">
        <v>3</v>
      </c>
      <c r="J76" s="95">
        <v>1.4218009478673001E-2</v>
      </c>
    </row>
    <row r="77" spans="1:10" s="3" customFormat="1" ht="15" x14ac:dyDescent="0.2">
      <c r="A77" s="81" t="s">
        <v>72</v>
      </c>
      <c r="B77" s="94"/>
      <c r="C77" s="93">
        <v>10</v>
      </c>
      <c r="D77" s="95">
        <v>0.16129032258064499</v>
      </c>
      <c r="E77" s="94"/>
      <c r="F77" s="97">
        <v>41</v>
      </c>
      <c r="G77" s="98">
        <v>0.23837209302325599</v>
      </c>
      <c r="H77" s="94"/>
      <c r="I77" s="97">
        <v>18</v>
      </c>
      <c r="J77" s="98">
        <v>8.5308056872037893E-2</v>
      </c>
    </row>
    <row r="78" spans="1:10" s="3" customFormat="1" ht="15" x14ac:dyDescent="0.2">
      <c r="A78" s="81" t="s">
        <v>73</v>
      </c>
      <c r="B78" s="94"/>
      <c r="C78" s="97">
        <v>19</v>
      </c>
      <c r="D78" s="98">
        <v>0.30645161290322598</v>
      </c>
      <c r="E78" s="94"/>
      <c r="F78" s="93">
        <v>39</v>
      </c>
      <c r="G78" s="95">
        <v>0.226744186046512</v>
      </c>
      <c r="H78" s="94"/>
      <c r="I78" s="97">
        <v>40</v>
      </c>
      <c r="J78" s="98">
        <v>0.18957345971563999</v>
      </c>
    </row>
    <row r="79" spans="1:10" s="3" customFormat="1" ht="15" x14ac:dyDescent="0.2">
      <c r="A79" s="81" t="s">
        <v>74</v>
      </c>
      <c r="B79" s="94"/>
      <c r="C79" s="93">
        <v>20</v>
      </c>
      <c r="D79" s="95">
        <v>0.32258064516128998</v>
      </c>
      <c r="E79" s="94"/>
      <c r="F79" s="93">
        <v>50</v>
      </c>
      <c r="G79" s="95">
        <v>0.290697674418605</v>
      </c>
      <c r="H79" s="94"/>
      <c r="I79" s="93">
        <v>66</v>
      </c>
      <c r="J79" s="95">
        <v>0.31279620853080597</v>
      </c>
    </row>
    <row r="80" spans="1:10" s="3" customFormat="1" ht="15" x14ac:dyDescent="0.2">
      <c r="A80" s="81" t="s">
        <v>75</v>
      </c>
      <c r="B80" s="94"/>
      <c r="C80" s="97">
        <v>4</v>
      </c>
      <c r="D80" s="98">
        <v>6.4516129032258104E-2</v>
      </c>
      <c r="E80" s="94"/>
      <c r="F80" s="97">
        <v>23</v>
      </c>
      <c r="G80" s="98">
        <v>0.13372093023255799</v>
      </c>
      <c r="H80" s="94"/>
      <c r="I80" s="97">
        <v>48</v>
      </c>
      <c r="J80" s="98">
        <v>0.22748815165876801</v>
      </c>
    </row>
    <row r="81" spans="1:10" s="3" customFormat="1" ht="15" x14ac:dyDescent="0.2">
      <c r="A81" s="81" t="s">
        <v>76</v>
      </c>
      <c r="B81" s="94"/>
      <c r="C81" s="93">
        <v>8</v>
      </c>
      <c r="D81" s="95">
        <v>0.12903225806451599</v>
      </c>
      <c r="E81" s="94"/>
      <c r="F81" s="97">
        <v>17</v>
      </c>
      <c r="G81" s="98">
        <v>9.8837209302325604E-2</v>
      </c>
      <c r="H81" s="94"/>
      <c r="I81" s="97">
        <v>36</v>
      </c>
      <c r="J81" s="98">
        <v>0.17061611374407601</v>
      </c>
    </row>
    <row r="82" spans="1:10" s="3" customFormat="1" ht="15" x14ac:dyDescent="0.2">
      <c r="A82" s="81" t="s">
        <v>15</v>
      </c>
      <c r="B82" s="94"/>
      <c r="C82" s="101">
        <v>62</v>
      </c>
      <c r="D82" s="100"/>
      <c r="E82" s="94"/>
      <c r="F82" s="101">
        <v>172</v>
      </c>
      <c r="G82" s="100"/>
      <c r="H82" s="94"/>
      <c r="I82" s="101">
        <v>211</v>
      </c>
      <c r="J82" s="100"/>
    </row>
    <row r="83" spans="1:10" ht="30" x14ac:dyDescent="0.2">
      <c r="A83" s="86" t="s">
        <v>77</v>
      </c>
      <c r="B83" s="102"/>
      <c r="C83" s="102"/>
      <c r="D83" s="102"/>
      <c r="E83" s="102"/>
      <c r="F83" s="102"/>
      <c r="G83" s="102"/>
      <c r="H83" s="102"/>
      <c r="I83" s="102"/>
      <c r="J83" s="102"/>
    </row>
    <row r="84" spans="1:10" s="3" customFormat="1" ht="15" x14ac:dyDescent="0.2">
      <c r="A84" s="88">
        <v>1</v>
      </c>
      <c r="B84" s="94"/>
      <c r="C84" s="93">
        <v>1</v>
      </c>
      <c r="D84" s="95">
        <v>1.6129032258064498E-2</v>
      </c>
      <c r="E84" s="94"/>
      <c r="F84" s="93">
        <v>1</v>
      </c>
      <c r="G84" s="95">
        <v>5.8139534883720903E-3</v>
      </c>
      <c r="H84" s="94"/>
      <c r="I84" s="93">
        <v>1</v>
      </c>
      <c r="J84" s="95">
        <v>4.739336492891E-3</v>
      </c>
    </row>
    <row r="85" spans="1:10" s="3" customFormat="1" ht="15" x14ac:dyDescent="0.2">
      <c r="A85" s="81" t="s">
        <v>72</v>
      </c>
      <c r="B85" s="94"/>
      <c r="C85" s="93">
        <v>5</v>
      </c>
      <c r="D85" s="95">
        <v>8.0645161290322606E-2</v>
      </c>
      <c r="E85" s="94"/>
      <c r="F85" s="97">
        <v>21</v>
      </c>
      <c r="G85" s="98">
        <v>0.122093023255814</v>
      </c>
      <c r="H85" s="94"/>
      <c r="I85" s="97">
        <v>12</v>
      </c>
      <c r="J85" s="98">
        <v>5.6872037914691899E-2</v>
      </c>
    </row>
    <row r="86" spans="1:10" s="3" customFormat="1" ht="15" x14ac:dyDescent="0.2">
      <c r="A86" s="81" t="s">
        <v>73</v>
      </c>
      <c r="B86" s="94"/>
      <c r="C86" s="93">
        <v>11</v>
      </c>
      <c r="D86" s="95">
        <v>0.17741935483870999</v>
      </c>
      <c r="E86" s="94"/>
      <c r="F86" s="93">
        <v>34</v>
      </c>
      <c r="G86" s="95">
        <v>0.19767441860465099</v>
      </c>
      <c r="H86" s="94"/>
      <c r="I86" s="93">
        <v>28</v>
      </c>
      <c r="J86" s="95">
        <v>0.13270142180094799</v>
      </c>
    </row>
    <row r="87" spans="1:10" s="3" customFormat="1" ht="15" x14ac:dyDescent="0.2">
      <c r="A87" s="81" t="s">
        <v>74</v>
      </c>
      <c r="B87" s="94"/>
      <c r="C87" s="93">
        <v>24</v>
      </c>
      <c r="D87" s="95">
        <v>0.38709677419354799</v>
      </c>
      <c r="E87" s="94"/>
      <c r="F87" s="93">
        <v>50</v>
      </c>
      <c r="G87" s="95">
        <v>0.290697674418605</v>
      </c>
      <c r="H87" s="94"/>
      <c r="I87" s="93">
        <v>61</v>
      </c>
      <c r="J87" s="95">
        <v>0.28909952606635098</v>
      </c>
    </row>
    <row r="88" spans="1:10" s="3" customFormat="1" ht="15" x14ac:dyDescent="0.2">
      <c r="A88" s="81" t="s">
        <v>75</v>
      </c>
      <c r="B88" s="94"/>
      <c r="C88" s="93">
        <v>7</v>
      </c>
      <c r="D88" s="95">
        <v>0.112903225806452</v>
      </c>
      <c r="E88" s="94"/>
      <c r="F88" s="93">
        <v>31</v>
      </c>
      <c r="G88" s="95">
        <v>0.18023255813953501</v>
      </c>
      <c r="H88" s="94"/>
      <c r="I88" s="93">
        <v>40</v>
      </c>
      <c r="J88" s="95">
        <v>0.18957345971563999</v>
      </c>
    </row>
    <row r="89" spans="1:10" s="3" customFormat="1" ht="15" x14ac:dyDescent="0.2">
      <c r="A89" s="81" t="s">
        <v>76</v>
      </c>
      <c r="B89" s="94"/>
      <c r="C89" s="93">
        <v>10</v>
      </c>
      <c r="D89" s="95">
        <v>0.16129032258064499</v>
      </c>
      <c r="E89" s="94"/>
      <c r="F89" s="93">
        <v>28</v>
      </c>
      <c r="G89" s="95">
        <v>0.162790697674419</v>
      </c>
      <c r="H89" s="94"/>
      <c r="I89" s="93">
        <v>49</v>
      </c>
      <c r="J89" s="95">
        <v>0.232227488151659</v>
      </c>
    </row>
    <row r="90" spans="1:10" s="3" customFormat="1" ht="15" x14ac:dyDescent="0.2">
      <c r="A90" s="81" t="s">
        <v>78</v>
      </c>
      <c r="B90" s="94"/>
      <c r="C90" s="93">
        <v>4</v>
      </c>
      <c r="D90" s="95">
        <v>6.4516129032258104E-2</v>
      </c>
      <c r="E90" s="94"/>
      <c r="F90" s="97">
        <v>7</v>
      </c>
      <c r="G90" s="98">
        <v>4.0697674418604703E-2</v>
      </c>
      <c r="H90" s="94"/>
      <c r="I90" s="97">
        <v>20</v>
      </c>
      <c r="J90" s="98">
        <v>9.4786729857819899E-2</v>
      </c>
    </row>
    <row r="91" spans="1:10" s="3" customFormat="1" ht="15" x14ac:dyDescent="0.2">
      <c r="A91" s="81" t="s">
        <v>15</v>
      </c>
      <c r="B91" s="94"/>
      <c r="C91" s="101">
        <v>62</v>
      </c>
      <c r="D91" s="100"/>
      <c r="E91" s="94"/>
      <c r="F91" s="101">
        <v>172</v>
      </c>
      <c r="G91" s="100"/>
      <c r="H91" s="94"/>
      <c r="I91" s="101">
        <v>211</v>
      </c>
      <c r="J91" s="100"/>
    </row>
    <row r="92" spans="1:10" ht="15" x14ac:dyDescent="0.2">
      <c r="A92" s="86" t="s">
        <v>79</v>
      </c>
      <c r="B92" s="99"/>
      <c r="C92" s="99"/>
      <c r="D92" s="99"/>
      <c r="E92" s="99"/>
      <c r="F92" s="99"/>
      <c r="G92" s="99"/>
      <c r="H92" s="99"/>
      <c r="I92" s="99"/>
      <c r="J92" s="99"/>
    </row>
    <row r="93" spans="1:10" s="3" customFormat="1" ht="15" x14ac:dyDescent="0.2">
      <c r="A93" s="81" t="s">
        <v>80</v>
      </c>
      <c r="B93" s="94"/>
      <c r="C93" s="93">
        <v>6</v>
      </c>
      <c r="D93" s="95">
        <v>9.6774193548387094E-2</v>
      </c>
      <c r="E93" s="94"/>
      <c r="F93" s="93">
        <v>13</v>
      </c>
      <c r="G93" s="95">
        <v>7.5581395348837205E-2</v>
      </c>
      <c r="H93" s="94"/>
      <c r="I93" s="93">
        <v>18</v>
      </c>
      <c r="J93" s="95">
        <v>8.5308056872037893E-2</v>
      </c>
    </row>
    <row r="94" spans="1:10" s="3" customFormat="1" ht="15" x14ac:dyDescent="0.2">
      <c r="A94" s="81" t="s">
        <v>81</v>
      </c>
      <c r="B94" s="94"/>
      <c r="C94" s="97">
        <v>6</v>
      </c>
      <c r="D94" s="98">
        <v>9.6774193548387094E-2</v>
      </c>
      <c r="E94" s="94"/>
      <c r="F94" s="97">
        <v>33</v>
      </c>
      <c r="G94" s="98">
        <v>0.19186046511627899</v>
      </c>
      <c r="H94" s="94"/>
      <c r="I94" s="97">
        <v>62</v>
      </c>
      <c r="J94" s="98">
        <v>0.29383886255924202</v>
      </c>
    </row>
    <row r="95" spans="1:10" s="3" customFormat="1" ht="15" x14ac:dyDescent="0.2">
      <c r="A95" s="81" t="s">
        <v>82</v>
      </c>
      <c r="B95" s="94"/>
      <c r="C95" s="93">
        <v>14</v>
      </c>
      <c r="D95" s="95">
        <v>0.225806451612903</v>
      </c>
      <c r="E95" s="94"/>
      <c r="F95" s="93">
        <v>49</v>
      </c>
      <c r="G95" s="95">
        <v>0.28488372093023301</v>
      </c>
      <c r="H95" s="94"/>
      <c r="I95" s="93">
        <v>59</v>
      </c>
      <c r="J95" s="95">
        <v>0.279620853080569</v>
      </c>
    </row>
    <row r="96" spans="1:10" s="3" customFormat="1" ht="15" x14ac:dyDescent="0.2">
      <c r="A96" s="81" t="s">
        <v>83</v>
      </c>
      <c r="B96" s="94"/>
      <c r="C96" s="97">
        <v>36</v>
      </c>
      <c r="D96" s="98">
        <v>0.58064516129032295</v>
      </c>
      <c r="E96" s="94"/>
      <c r="F96" s="97">
        <v>77</v>
      </c>
      <c r="G96" s="98">
        <v>0.44767441860465101</v>
      </c>
      <c r="H96" s="94"/>
      <c r="I96" s="97">
        <v>72</v>
      </c>
      <c r="J96" s="98">
        <v>0.34123222748815202</v>
      </c>
    </row>
    <row r="97" spans="1:10" s="3" customFormat="1" ht="15" x14ac:dyDescent="0.2">
      <c r="A97" s="81" t="s">
        <v>15</v>
      </c>
      <c r="B97" s="94"/>
      <c r="C97" s="101">
        <v>62</v>
      </c>
      <c r="D97" s="100"/>
      <c r="E97" s="94"/>
      <c r="F97" s="101">
        <v>172</v>
      </c>
      <c r="G97" s="100"/>
      <c r="H97" s="94"/>
      <c r="I97" s="101">
        <v>211</v>
      </c>
      <c r="J97" s="100"/>
    </row>
    <row r="98" spans="1:10" ht="30" x14ac:dyDescent="0.2">
      <c r="A98" s="86" t="s">
        <v>84</v>
      </c>
      <c r="B98" s="99"/>
      <c r="C98" s="99"/>
      <c r="D98" s="99"/>
      <c r="E98" s="99"/>
      <c r="F98" s="99"/>
      <c r="G98" s="99"/>
      <c r="H98" s="99"/>
      <c r="I98" s="99"/>
      <c r="J98" s="99"/>
    </row>
    <row r="99" spans="1:10" s="3" customFormat="1" ht="15" x14ac:dyDescent="0.2">
      <c r="A99" s="81" t="s">
        <v>88</v>
      </c>
      <c r="B99" s="94"/>
      <c r="C99" s="93">
        <v>1</v>
      </c>
      <c r="D99" s="95">
        <v>1.6129032258064498E-2</v>
      </c>
      <c r="E99" s="94"/>
      <c r="F99" s="93">
        <v>2</v>
      </c>
      <c r="G99" s="95">
        <v>1.16279069767442E-2</v>
      </c>
      <c r="H99" s="94"/>
      <c r="I99" s="93">
        <v>2</v>
      </c>
      <c r="J99" s="95">
        <v>9.4786729857819895E-3</v>
      </c>
    </row>
    <row r="100" spans="1:10" s="3" customFormat="1" ht="15" x14ac:dyDescent="0.2">
      <c r="A100" s="81" t="s">
        <v>86</v>
      </c>
      <c r="B100" s="94"/>
      <c r="C100" s="93">
        <v>13</v>
      </c>
      <c r="D100" s="95">
        <v>0.209677419354839</v>
      </c>
      <c r="E100" s="94"/>
      <c r="F100" s="93">
        <v>35</v>
      </c>
      <c r="G100" s="95">
        <v>0.20348837209302301</v>
      </c>
      <c r="H100" s="94"/>
      <c r="I100" s="93">
        <v>58</v>
      </c>
      <c r="J100" s="95">
        <v>0.27488151658767801</v>
      </c>
    </row>
    <row r="101" spans="1:10" s="3" customFormat="1" ht="15" x14ac:dyDescent="0.2">
      <c r="A101" s="81" t="s">
        <v>90</v>
      </c>
      <c r="B101" s="94"/>
      <c r="C101" s="93">
        <v>0</v>
      </c>
      <c r="D101" s="95">
        <v>0</v>
      </c>
      <c r="E101" s="94"/>
      <c r="F101" s="93">
        <v>4</v>
      </c>
      <c r="G101" s="95">
        <v>2.32558139534884E-2</v>
      </c>
      <c r="H101" s="94"/>
      <c r="I101" s="93">
        <v>1</v>
      </c>
      <c r="J101" s="95">
        <v>4.739336492891E-3</v>
      </c>
    </row>
    <row r="102" spans="1:10" s="3" customFormat="1" ht="15" x14ac:dyDescent="0.2">
      <c r="A102" s="81" t="s">
        <v>91</v>
      </c>
      <c r="B102" s="94"/>
      <c r="C102" s="93">
        <v>16</v>
      </c>
      <c r="D102" s="95">
        <v>0.25806451612903197</v>
      </c>
      <c r="E102" s="94"/>
      <c r="F102" s="93">
        <v>67</v>
      </c>
      <c r="G102" s="95">
        <v>0.38953488372092998</v>
      </c>
      <c r="H102" s="94"/>
      <c r="I102" s="93">
        <v>78</v>
      </c>
      <c r="J102" s="95">
        <v>0.36966824644549801</v>
      </c>
    </row>
    <row r="103" spans="1:10" s="3" customFormat="1" ht="15" x14ac:dyDescent="0.2">
      <c r="A103" s="81" t="s">
        <v>89</v>
      </c>
      <c r="B103" s="94"/>
      <c r="C103" s="93">
        <v>2</v>
      </c>
      <c r="D103" s="95">
        <v>3.2258064516128997E-2</v>
      </c>
      <c r="E103" s="94"/>
      <c r="F103" s="93">
        <v>7</v>
      </c>
      <c r="G103" s="95">
        <v>4.0697674418604703E-2</v>
      </c>
      <c r="H103" s="94"/>
      <c r="I103" s="93">
        <v>16</v>
      </c>
      <c r="J103" s="95">
        <v>7.5829383886255902E-2</v>
      </c>
    </row>
    <row r="104" spans="1:10" s="3" customFormat="1" ht="15" x14ac:dyDescent="0.2">
      <c r="A104" s="81" t="s">
        <v>85</v>
      </c>
      <c r="B104" s="94"/>
      <c r="C104" s="97">
        <v>21</v>
      </c>
      <c r="D104" s="98">
        <v>0.33870967741935498</v>
      </c>
      <c r="E104" s="94"/>
      <c r="F104" s="97">
        <v>44</v>
      </c>
      <c r="G104" s="98">
        <v>0.25581395348837199</v>
      </c>
      <c r="H104" s="94"/>
      <c r="I104" s="97">
        <v>25</v>
      </c>
      <c r="J104" s="98">
        <v>0.11848341232227499</v>
      </c>
    </row>
    <row r="105" spans="1:10" s="3" customFormat="1" ht="15" x14ac:dyDescent="0.2">
      <c r="A105" s="81" t="s">
        <v>237</v>
      </c>
      <c r="B105" s="94"/>
      <c r="C105" s="93">
        <v>6</v>
      </c>
      <c r="D105" s="95">
        <v>9.6774193548387094E-2</v>
      </c>
      <c r="E105" s="94"/>
      <c r="F105" s="97">
        <v>10</v>
      </c>
      <c r="G105" s="98">
        <v>5.8139534883720902E-2</v>
      </c>
      <c r="H105" s="94"/>
      <c r="I105" s="97">
        <v>29</v>
      </c>
      <c r="J105" s="98">
        <v>0.137440758293839</v>
      </c>
    </row>
    <row r="106" spans="1:10" s="3" customFormat="1" ht="15" x14ac:dyDescent="0.2">
      <c r="A106" s="81" t="s">
        <v>87</v>
      </c>
      <c r="B106" s="94"/>
      <c r="C106" s="93">
        <v>3</v>
      </c>
      <c r="D106" s="95">
        <v>4.8387096774193498E-2</v>
      </c>
      <c r="E106" s="94"/>
      <c r="F106" s="93">
        <v>3</v>
      </c>
      <c r="G106" s="95">
        <v>1.74418604651163E-2</v>
      </c>
      <c r="H106" s="94"/>
      <c r="I106" s="93">
        <v>2</v>
      </c>
      <c r="J106" s="95">
        <v>9.4786729857819895E-3</v>
      </c>
    </row>
    <row r="107" spans="1:10" s="3" customFormat="1" ht="15" x14ac:dyDescent="0.2">
      <c r="A107" s="81" t="s">
        <v>15</v>
      </c>
      <c r="B107" s="94"/>
      <c r="C107" s="101">
        <v>62</v>
      </c>
      <c r="D107" s="100"/>
      <c r="E107" s="94"/>
      <c r="F107" s="101">
        <v>172</v>
      </c>
      <c r="G107" s="100"/>
      <c r="H107" s="94"/>
      <c r="I107" s="101">
        <v>211</v>
      </c>
      <c r="J107" s="100"/>
    </row>
    <row r="108" spans="1:10" ht="30" x14ac:dyDescent="0.2">
      <c r="A108" s="86" t="s">
        <v>551</v>
      </c>
      <c r="B108" s="99"/>
      <c r="C108" s="99"/>
      <c r="D108" s="99"/>
      <c r="E108" s="99"/>
      <c r="F108" s="99"/>
      <c r="G108" s="99"/>
      <c r="H108" s="99"/>
      <c r="I108" s="99"/>
      <c r="J108" s="99"/>
    </row>
    <row r="109" spans="1:10" s="3" customFormat="1" ht="15" x14ac:dyDescent="0.2">
      <c r="A109" s="81" t="s">
        <v>87</v>
      </c>
      <c r="B109" s="94"/>
      <c r="C109" s="93">
        <v>0</v>
      </c>
      <c r="D109" s="95">
        <v>0</v>
      </c>
      <c r="E109" s="94"/>
      <c r="F109" s="93">
        <v>7</v>
      </c>
      <c r="G109" s="95">
        <v>4.0697674418604703E-2</v>
      </c>
      <c r="H109" s="94"/>
      <c r="I109" s="93">
        <v>6</v>
      </c>
      <c r="J109" s="95">
        <v>2.8436018957346001E-2</v>
      </c>
    </row>
    <row r="110" spans="1:10" s="3" customFormat="1" ht="15" x14ac:dyDescent="0.2">
      <c r="A110" s="81" t="s">
        <v>94</v>
      </c>
      <c r="B110" s="94"/>
      <c r="C110" s="97">
        <v>57</v>
      </c>
      <c r="D110" s="98">
        <v>0.91935483870967705</v>
      </c>
      <c r="E110" s="94"/>
      <c r="F110" s="97">
        <v>131</v>
      </c>
      <c r="G110" s="98">
        <v>0.76162790697674398</v>
      </c>
      <c r="H110" s="94"/>
      <c r="I110" s="97">
        <v>127</v>
      </c>
      <c r="J110" s="98">
        <v>0.60189573459715595</v>
      </c>
    </row>
    <row r="111" spans="1:10" s="3" customFormat="1" ht="15" x14ac:dyDescent="0.2">
      <c r="A111" s="81" t="s">
        <v>95</v>
      </c>
      <c r="B111" s="94"/>
      <c r="C111" s="97">
        <v>5</v>
      </c>
      <c r="D111" s="98">
        <v>8.0645161290322606E-2</v>
      </c>
      <c r="E111" s="94"/>
      <c r="F111" s="97">
        <v>34</v>
      </c>
      <c r="G111" s="98">
        <v>0.19767441860465099</v>
      </c>
      <c r="H111" s="94"/>
      <c r="I111" s="97">
        <v>78</v>
      </c>
      <c r="J111" s="98">
        <v>0.36966824644549801</v>
      </c>
    </row>
    <row r="112" spans="1:10" s="3" customFormat="1" ht="15" x14ac:dyDescent="0.2">
      <c r="A112" s="81" t="s">
        <v>15</v>
      </c>
      <c r="B112" s="94"/>
      <c r="C112" s="101">
        <v>62</v>
      </c>
      <c r="D112" s="100"/>
      <c r="E112" s="94"/>
      <c r="F112" s="101">
        <v>172</v>
      </c>
      <c r="G112" s="100"/>
      <c r="H112" s="94"/>
      <c r="I112" s="101">
        <v>211</v>
      </c>
      <c r="J112" s="100"/>
    </row>
    <row r="113" spans="1:10" ht="30" x14ac:dyDescent="0.2">
      <c r="A113" s="86" t="s">
        <v>96</v>
      </c>
      <c r="B113" s="102"/>
      <c r="C113" s="102"/>
      <c r="D113" s="102"/>
      <c r="E113" s="102"/>
      <c r="F113" s="102"/>
      <c r="G113" s="102"/>
      <c r="H113" s="102"/>
      <c r="I113" s="102"/>
      <c r="J113" s="102"/>
    </row>
    <row r="114" spans="1:10" s="3" customFormat="1" ht="15" x14ac:dyDescent="0.2">
      <c r="A114" s="81" t="s">
        <v>97</v>
      </c>
      <c r="B114" s="94"/>
      <c r="C114" s="93">
        <v>2</v>
      </c>
      <c r="D114" s="95">
        <v>3.2258064516128997E-2</v>
      </c>
      <c r="E114" s="94"/>
      <c r="F114" s="93">
        <v>6</v>
      </c>
      <c r="G114" s="95">
        <v>3.4883720930232599E-2</v>
      </c>
      <c r="H114" s="94"/>
      <c r="I114" s="93">
        <v>12</v>
      </c>
      <c r="J114" s="95">
        <v>5.6872037914691899E-2</v>
      </c>
    </row>
    <row r="115" spans="1:10" s="3" customFormat="1" ht="30" x14ac:dyDescent="0.2">
      <c r="A115" s="81" t="s">
        <v>98</v>
      </c>
      <c r="B115" s="94"/>
      <c r="C115" s="93">
        <v>1</v>
      </c>
      <c r="D115" s="95">
        <v>1.6129032258064498E-2</v>
      </c>
      <c r="E115" s="94"/>
      <c r="F115" s="93">
        <v>3</v>
      </c>
      <c r="G115" s="95">
        <v>1.74418604651163E-2</v>
      </c>
      <c r="H115" s="94"/>
      <c r="I115" s="93">
        <v>5</v>
      </c>
      <c r="J115" s="95">
        <v>2.3696682464454999E-2</v>
      </c>
    </row>
    <row r="116" spans="1:10" s="3" customFormat="1" ht="15" x14ac:dyDescent="0.2">
      <c r="A116" s="81" t="s">
        <v>99</v>
      </c>
      <c r="B116" s="94"/>
      <c r="C116" s="93">
        <v>0</v>
      </c>
      <c r="D116" s="95">
        <v>0</v>
      </c>
      <c r="E116" s="94"/>
      <c r="F116" s="93">
        <v>0</v>
      </c>
      <c r="G116" s="95">
        <v>0</v>
      </c>
      <c r="H116" s="94"/>
      <c r="I116" s="93">
        <v>2</v>
      </c>
      <c r="J116" s="95">
        <v>9.4786729857819895E-3</v>
      </c>
    </row>
    <row r="117" spans="1:10" s="3" customFormat="1" ht="15" x14ac:dyDescent="0.2">
      <c r="A117" s="81" t="s">
        <v>100</v>
      </c>
      <c r="B117" s="94"/>
      <c r="C117" s="93">
        <v>3</v>
      </c>
      <c r="D117" s="95">
        <v>4.8387096774193498E-2</v>
      </c>
      <c r="E117" s="94"/>
      <c r="F117" s="93">
        <v>5</v>
      </c>
      <c r="G117" s="95">
        <v>2.9069767441860499E-2</v>
      </c>
      <c r="H117" s="94"/>
      <c r="I117" s="93">
        <v>9</v>
      </c>
      <c r="J117" s="95">
        <v>4.2654028436019002E-2</v>
      </c>
    </row>
    <row r="118" spans="1:10" s="3" customFormat="1" ht="15" x14ac:dyDescent="0.2">
      <c r="A118" s="81" t="s">
        <v>101</v>
      </c>
      <c r="B118" s="94"/>
      <c r="C118" s="93">
        <v>5</v>
      </c>
      <c r="D118" s="95">
        <v>8.0645161290322606E-2</v>
      </c>
      <c r="E118" s="94"/>
      <c r="F118" s="93">
        <v>20</v>
      </c>
      <c r="G118" s="95">
        <v>0.116279069767442</v>
      </c>
      <c r="H118" s="94"/>
      <c r="I118" s="93">
        <v>38</v>
      </c>
      <c r="J118" s="95">
        <v>0.18009478672985799</v>
      </c>
    </row>
    <row r="119" spans="1:10" s="3" customFormat="1" ht="15" x14ac:dyDescent="0.2">
      <c r="A119" s="81" t="s">
        <v>102</v>
      </c>
      <c r="B119" s="94"/>
      <c r="C119" s="93">
        <v>1</v>
      </c>
      <c r="D119" s="95">
        <v>1.6129032258064498E-2</v>
      </c>
      <c r="E119" s="94"/>
      <c r="F119" s="93">
        <v>2</v>
      </c>
      <c r="G119" s="95">
        <v>1.16279069767442E-2</v>
      </c>
      <c r="H119" s="94"/>
      <c r="I119" s="93">
        <v>5</v>
      </c>
      <c r="J119" s="95">
        <v>2.3696682464454999E-2</v>
      </c>
    </row>
    <row r="120" spans="1:10" s="3" customFormat="1" ht="15" x14ac:dyDescent="0.2">
      <c r="A120" s="81" t="s">
        <v>103</v>
      </c>
      <c r="B120" s="94"/>
      <c r="C120" s="97">
        <v>0</v>
      </c>
      <c r="D120" s="98">
        <v>0</v>
      </c>
      <c r="E120" s="94"/>
      <c r="F120" s="97">
        <v>12</v>
      </c>
      <c r="G120" s="98">
        <v>6.9767441860465101E-2</v>
      </c>
      <c r="H120" s="94"/>
      <c r="I120" s="97">
        <v>16</v>
      </c>
      <c r="J120" s="98">
        <v>7.5829383886255902E-2</v>
      </c>
    </row>
    <row r="121" spans="1:10" s="3" customFormat="1" ht="15" x14ac:dyDescent="0.2">
      <c r="A121" s="81" t="s">
        <v>104</v>
      </c>
      <c r="B121" s="94"/>
      <c r="C121" s="93">
        <v>6</v>
      </c>
      <c r="D121" s="95">
        <v>9.6774193548387094E-2</v>
      </c>
      <c r="E121" s="94"/>
      <c r="F121" s="97">
        <v>18</v>
      </c>
      <c r="G121" s="98">
        <v>0.104651162790698</v>
      </c>
      <c r="H121" s="94"/>
      <c r="I121" s="97">
        <v>10</v>
      </c>
      <c r="J121" s="98">
        <v>4.7393364928909901E-2</v>
      </c>
    </row>
    <row r="122" spans="1:10" s="3" customFormat="1" ht="15" x14ac:dyDescent="0.2">
      <c r="A122" s="81" t="s">
        <v>105</v>
      </c>
      <c r="B122" s="94"/>
      <c r="C122" s="93">
        <v>1</v>
      </c>
      <c r="D122" s="95">
        <v>1.6129032258064498E-2</v>
      </c>
      <c r="E122" s="94"/>
      <c r="F122" s="93">
        <v>2</v>
      </c>
      <c r="G122" s="95">
        <v>1.16279069767442E-2</v>
      </c>
      <c r="H122" s="94"/>
      <c r="I122" s="93">
        <v>5</v>
      </c>
      <c r="J122" s="95">
        <v>2.3696682464454999E-2</v>
      </c>
    </row>
    <row r="123" spans="1:10" s="3" customFormat="1" ht="15" x14ac:dyDescent="0.2">
      <c r="A123" s="81" t="s">
        <v>106</v>
      </c>
      <c r="B123" s="94"/>
      <c r="C123" s="93">
        <v>0</v>
      </c>
      <c r="D123" s="95">
        <v>0</v>
      </c>
      <c r="E123" s="94"/>
      <c r="F123" s="93">
        <v>4</v>
      </c>
      <c r="G123" s="95">
        <v>2.32558139534884E-2</v>
      </c>
      <c r="H123" s="94"/>
      <c r="I123" s="93">
        <v>6</v>
      </c>
      <c r="J123" s="95">
        <v>2.8436018957346001E-2</v>
      </c>
    </row>
    <row r="124" spans="1:10" s="3" customFormat="1" ht="15" x14ac:dyDescent="0.2">
      <c r="A124" s="81" t="s">
        <v>107</v>
      </c>
      <c r="B124" s="94"/>
      <c r="C124" s="93">
        <v>6</v>
      </c>
      <c r="D124" s="95">
        <v>9.6774193548387094E-2</v>
      </c>
      <c r="E124" s="94"/>
      <c r="F124" s="93">
        <v>10</v>
      </c>
      <c r="G124" s="95">
        <v>5.8139534883720902E-2</v>
      </c>
      <c r="H124" s="94"/>
      <c r="I124" s="93">
        <v>17</v>
      </c>
      <c r="J124" s="95">
        <v>8.0568720379146905E-2</v>
      </c>
    </row>
    <row r="125" spans="1:10" s="3" customFormat="1" ht="15" x14ac:dyDescent="0.2">
      <c r="A125" s="81" t="s">
        <v>108</v>
      </c>
      <c r="B125" s="94"/>
      <c r="C125" s="93">
        <v>0</v>
      </c>
      <c r="D125" s="95">
        <v>0</v>
      </c>
      <c r="E125" s="94"/>
      <c r="F125" s="93">
        <v>1</v>
      </c>
      <c r="G125" s="95">
        <v>5.8139534883720903E-3</v>
      </c>
      <c r="H125" s="94"/>
      <c r="I125" s="93">
        <v>3</v>
      </c>
      <c r="J125" s="95">
        <v>1.4218009478673001E-2</v>
      </c>
    </row>
    <row r="126" spans="1:10" s="3" customFormat="1" ht="15" x14ac:dyDescent="0.2">
      <c r="A126" s="81" t="s">
        <v>109</v>
      </c>
      <c r="B126" s="94"/>
      <c r="C126" s="93">
        <v>7</v>
      </c>
      <c r="D126" s="95">
        <v>0.112903225806452</v>
      </c>
      <c r="E126" s="94"/>
      <c r="F126" s="93">
        <v>20</v>
      </c>
      <c r="G126" s="95">
        <v>0.116279069767442</v>
      </c>
      <c r="H126" s="94"/>
      <c r="I126" s="93">
        <v>18</v>
      </c>
      <c r="J126" s="95">
        <v>8.5308056872037893E-2</v>
      </c>
    </row>
    <row r="127" spans="1:10" s="3" customFormat="1" ht="15" x14ac:dyDescent="0.2">
      <c r="A127" s="81" t="s">
        <v>110</v>
      </c>
      <c r="B127" s="94"/>
      <c r="C127" s="93">
        <v>8</v>
      </c>
      <c r="D127" s="95">
        <v>0.12903225806451599</v>
      </c>
      <c r="E127" s="94"/>
      <c r="F127" s="93">
        <v>29</v>
      </c>
      <c r="G127" s="95">
        <v>0.168604651162791</v>
      </c>
      <c r="H127" s="94"/>
      <c r="I127" s="93">
        <v>26</v>
      </c>
      <c r="J127" s="95">
        <v>0.123222748815166</v>
      </c>
    </row>
    <row r="128" spans="1:10" s="3" customFormat="1" ht="15" x14ac:dyDescent="0.2">
      <c r="A128" s="81" t="s">
        <v>111</v>
      </c>
      <c r="B128" s="94"/>
      <c r="C128" s="93">
        <v>4</v>
      </c>
      <c r="D128" s="95">
        <v>6.4516129032258104E-2</v>
      </c>
      <c r="E128" s="94"/>
      <c r="F128" s="93">
        <v>5</v>
      </c>
      <c r="G128" s="95">
        <v>2.9069767441860499E-2</v>
      </c>
      <c r="H128" s="94"/>
      <c r="I128" s="93">
        <v>9</v>
      </c>
      <c r="J128" s="95">
        <v>4.2654028436019002E-2</v>
      </c>
    </row>
    <row r="129" spans="1:10" s="3" customFormat="1" ht="15" x14ac:dyDescent="0.2">
      <c r="A129" s="81" t="s">
        <v>112</v>
      </c>
      <c r="B129" s="94"/>
      <c r="C129" s="97">
        <v>12</v>
      </c>
      <c r="D129" s="98">
        <v>0.19354838709677399</v>
      </c>
      <c r="E129" s="94"/>
      <c r="F129" s="93">
        <v>23</v>
      </c>
      <c r="G129" s="95">
        <v>0.13372093023255799</v>
      </c>
      <c r="H129" s="94"/>
      <c r="I129" s="97">
        <v>19</v>
      </c>
      <c r="J129" s="98">
        <v>9.0047393364928896E-2</v>
      </c>
    </row>
    <row r="130" spans="1:10" s="3" customFormat="1" ht="15" x14ac:dyDescent="0.2">
      <c r="A130" s="81" t="s">
        <v>113</v>
      </c>
      <c r="B130" s="94"/>
      <c r="C130" s="93">
        <v>3</v>
      </c>
      <c r="D130" s="95">
        <v>4.8387096774193498E-2</v>
      </c>
      <c r="E130" s="94"/>
      <c r="F130" s="93">
        <v>5</v>
      </c>
      <c r="G130" s="95">
        <v>2.9069767441860499E-2</v>
      </c>
      <c r="H130" s="94"/>
      <c r="I130" s="93">
        <v>2</v>
      </c>
      <c r="J130" s="95">
        <v>9.4786729857819895E-3</v>
      </c>
    </row>
    <row r="131" spans="1:10" s="3" customFormat="1" ht="15" x14ac:dyDescent="0.2">
      <c r="A131" s="81" t="s">
        <v>114</v>
      </c>
      <c r="B131" s="94"/>
      <c r="C131" s="93">
        <v>1</v>
      </c>
      <c r="D131" s="95">
        <v>1.6129032258064498E-2</v>
      </c>
      <c r="E131" s="94"/>
      <c r="F131" s="93">
        <v>1</v>
      </c>
      <c r="G131" s="95">
        <v>5.8139534883720903E-3</v>
      </c>
      <c r="H131" s="94"/>
      <c r="I131" s="93">
        <v>3</v>
      </c>
      <c r="J131" s="95">
        <v>1.4218009478673001E-2</v>
      </c>
    </row>
    <row r="132" spans="1:10" s="3" customFormat="1" ht="15" x14ac:dyDescent="0.2">
      <c r="A132" s="81" t="s">
        <v>115</v>
      </c>
      <c r="B132" s="94"/>
      <c r="C132" s="93">
        <v>2</v>
      </c>
      <c r="D132" s="95">
        <v>3.2258064516128997E-2</v>
      </c>
      <c r="E132" s="94"/>
      <c r="F132" s="93">
        <v>6</v>
      </c>
      <c r="G132" s="95">
        <v>3.4883720930232599E-2</v>
      </c>
      <c r="H132" s="94"/>
      <c r="I132" s="93">
        <v>6</v>
      </c>
      <c r="J132" s="95">
        <v>2.8436018957346001E-2</v>
      </c>
    </row>
    <row r="133" spans="1:10" s="3" customFormat="1" ht="15" x14ac:dyDescent="0.2">
      <c r="A133" s="81" t="s">
        <v>15</v>
      </c>
      <c r="B133" s="94"/>
      <c r="C133" s="101">
        <v>62</v>
      </c>
      <c r="D133" s="100"/>
      <c r="E133" s="94"/>
      <c r="F133" s="101">
        <v>172</v>
      </c>
      <c r="G133" s="100"/>
      <c r="H133" s="94"/>
      <c r="I133" s="101">
        <v>211</v>
      </c>
      <c r="J133" s="100"/>
    </row>
    <row r="134" spans="1:10" ht="30" x14ac:dyDescent="0.2">
      <c r="A134" s="86" t="s">
        <v>116</v>
      </c>
      <c r="B134" s="102"/>
      <c r="C134" s="102"/>
      <c r="D134" s="102"/>
      <c r="E134" s="102"/>
      <c r="F134" s="102"/>
      <c r="G134" s="102"/>
      <c r="H134" s="102"/>
      <c r="I134" s="102"/>
      <c r="J134" s="102"/>
    </row>
    <row r="135" spans="1:10" s="3" customFormat="1" ht="15" x14ac:dyDescent="0.2">
      <c r="A135" s="81" t="s">
        <v>117</v>
      </c>
      <c r="B135" s="94"/>
      <c r="C135" s="93">
        <v>1</v>
      </c>
      <c r="D135" s="95">
        <v>1.6129032258064498E-2</v>
      </c>
      <c r="E135" s="94"/>
      <c r="F135" s="93">
        <v>2</v>
      </c>
      <c r="G135" s="95">
        <v>1.16279069767442E-2</v>
      </c>
      <c r="H135" s="94"/>
      <c r="I135" s="93">
        <v>5</v>
      </c>
      <c r="J135" s="95">
        <v>2.3696682464454999E-2</v>
      </c>
    </row>
    <row r="136" spans="1:10" s="3" customFormat="1" ht="15" x14ac:dyDescent="0.2">
      <c r="A136" s="81" t="s">
        <v>118</v>
      </c>
      <c r="B136" s="94"/>
      <c r="C136" s="93">
        <v>4</v>
      </c>
      <c r="D136" s="95">
        <v>6.4516129032258104E-2</v>
      </c>
      <c r="E136" s="94"/>
      <c r="F136" s="93">
        <v>21</v>
      </c>
      <c r="G136" s="95">
        <v>0.122093023255814</v>
      </c>
      <c r="H136" s="94"/>
      <c r="I136" s="93">
        <v>27</v>
      </c>
      <c r="J136" s="95">
        <v>0.127962085308057</v>
      </c>
    </row>
    <row r="137" spans="1:10" s="3" customFormat="1" ht="15" x14ac:dyDescent="0.2">
      <c r="A137" s="81" t="s">
        <v>119</v>
      </c>
      <c r="B137" s="94"/>
      <c r="C137" s="93">
        <v>35</v>
      </c>
      <c r="D137" s="95">
        <v>0.56451612903225801</v>
      </c>
      <c r="E137" s="94"/>
      <c r="F137" s="93">
        <v>77</v>
      </c>
      <c r="G137" s="95">
        <v>0.44767441860465101</v>
      </c>
      <c r="H137" s="94"/>
      <c r="I137" s="93">
        <v>97</v>
      </c>
      <c r="J137" s="95">
        <v>0.45971563981042701</v>
      </c>
    </row>
    <row r="138" spans="1:10" s="3" customFormat="1" ht="15" x14ac:dyDescent="0.2">
      <c r="A138" s="81" t="s">
        <v>120</v>
      </c>
      <c r="B138" s="94"/>
      <c r="C138" s="93">
        <v>22</v>
      </c>
      <c r="D138" s="95">
        <v>0.35483870967741898</v>
      </c>
      <c r="E138" s="94"/>
      <c r="F138" s="93">
        <v>72</v>
      </c>
      <c r="G138" s="95">
        <v>0.418604651162791</v>
      </c>
      <c r="H138" s="94"/>
      <c r="I138" s="93">
        <v>82</v>
      </c>
      <c r="J138" s="95">
        <v>0.38862559241706202</v>
      </c>
    </row>
    <row r="139" spans="1:10" s="3" customFormat="1" ht="15" x14ac:dyDescent="0.2">
      <c r="A139" s="81" t="s">
        <v>15</v>
      </c>
      <c r="B139" s="94"/>
      <c r="C139" s="101">
        <v>62</v>
      </c>
      <c r="D139" s="100"/>
      <c r="E139" s="94"/>
      <c r="F139" s="101">
        <v>172</v>
      </c>
      <c r="G139" s="100"/>
      <c r="H139" s="94"/>
      <c r="I139" s="101">
        <v>211</v>
      </c>
      <c r="J139" s="100"/>
    </row>
    <row r="140" spans="1:10" ht="15" x14ac:dyDescent="0.2">
      <c r="A140" s="86" t="s">
        <v>121</v>
      </c>
      <c r="B140" s="102"/>
      <c r="C140" s="102"/>
      <c r="D140" s="102"/>
      <c r="E140" s="102"/>
      <c r="F140" s="102"/>
      <c r="G140" s="102"/>
      <c r="H140" s="102"/>
      <c r="I140" s="102"/>
      <c r="J140" s="102"/>
    </row>
    <row r="141" spans="1:10" s="3" customFormat="1" ht="15" x14ac:dyDescent="0.2">
      <c r="A141" s="81" t="s">
        <v>94</v>
      </c>
      <c r="B141" s="94"/>
      <c r="C141" s="97">
        <v>10</v>
      </c>
      <c r="D141" s="98">
        <v>0.16129032258064499</v>
      </c>
      <c r="E141" s="94"/>
      <c r="F141" s="97">
        <v>26</v>
      </c>
      <c r="G141" s="98">
        <v>0.15116279069767399</v>
      </c>
      <c r="H141" s="94"/>
      <c r="I141" s="97">
        <v>16</v>
      </c>
      <c r="J141" s="98">
        <v>7.5829383886255902E-2</v>
      </c>
    </row>
    <row r="142" spans="1:10" s="3" customFormat="1" ht="15" x14ac:dyDescent="0.2">
      <c r="A142" s="81" t="s">
        <v>122</v>
      </c>
      <c r="B142" s="94"/>
      <c r="C142" s="93">
        <v>3</v>
      </c>
      <c r="D142" s="95">
        <v>4.8387096774193498E-2</v>
      </c>
      <c r="E142" s="94"/>
      <c r="F142" s="93">
        <v>9</v>
      </c>
      <c r="G142" s="95">
        <v>5.2325581395348798E-2</v>
      </c>
      <c r="H142" s="94"/>
      <c r="I142" s="93">
        <v>8</v>
      </c>
      <c r="J142" s="95">
        <v>3.7914691943128E-2</v>
      </c>
    </row>
    <row r="143" spans="1:10" s="3" customFormat="1" ht="15" x14ac:dyDescent="0.2">
      <c r="A143" s="81" t="s">
        <v>95</v>
      </c>
      <c r="B143" s="94"/>
      <c r="C143" s="93">
        <v>49</v>
      </c>
      <c r="D143" s="95">
        <v>0.79032258064516103</v>
      </c>
      <c r="E143" s="94"/>
      <c r="F143" s="97">
        <v>137</v>
      </c>
      <c r="G143" s="98">
        <v>0.79651162790697705</v>
      </c>
      <c r="H143" s="94"/>
      <c r="I143" s="97">
        <v>187</v>
      </c>
      <c r="J143" s="98">
        <v>0.88625592417061605</v>
      </c>
    </row>
    <row r="144" spans="1:10" s="3" customFormat="1" ht="15" x14ac:dyDescent="0.2">
      <c r="A144" s="81" t="s">
        <v>15</v>
      </c>
      <c r="B144" s="94"/>
      <c r="C144" s="101">
        <v>62</v>
      </c>
      <c r="D144" s="100"/>
      <c r="E144" s="94"/>
      <c r="F144" s="101">
        <v>172</v>
      </c>
      <c r="G144" s="100"/>
      <c r="H144" s="94"/>
      <c r="I144" s="101">
        <v>211</v>
      </c>
      <c r="J144" s="100"/>
    </row>
    <row r="145" spans="1:10" ht="150" x14ac:dyDescent="0.2">
      <c r="A145" s="86" t="s">
        <v>550</v>
      </c>
      <c r="B145" s="99"/>
      <c r="C145" s="99"/>
      <c r="D145" s="99"/>
      <c r="E145" s="99"/>
      <c r="F145" s="99"/>
      <c r="G145" s="99"/>
      <c r="H145" s="99"/>
      <c r="I145" s="99"/>
      <c r="J145" s="99"/>
    </row>
    <row r="146" spans="1:10" s="3" customFormat="1" ht="30" x14ac:dyDescent="0.2">
      <c r="A146" s="81" t="s">
        <v>124</v>
      </c>
      <c r="B146" s="94"/>
      <c r="C146" s="93">
        <v>12</v>
      </c>
      <c r="D146" s="95">
        <v>0.19354838709677399</v>
      </c>
      <c r="E146" s="94"/>
      <c r="F146" s="97">
        <v>43</v>
      </c>
      <c r="G146" s="98">
        <v>0.25</v>
      </c>
      <c r="H146" s="94"/>
      <c r="I146" s="97">
        <v>29</v>
      </c>
      <c r="J146" s="98">
        <v>0.137440758293839</v>
      </c>
    </row>
    <row r="147" spans="1:10" s="3" customFormat="1" ht="15" x14ac:dyDescent="0.2">
      <c r="A147" s="81" t="s">
        <v>125</v>
      </c>
      <c r="B147" s="94"/>
      <c r="C147" s="93">
        <v>36</v>
      </c>
      <c r="D147" s="95">
        <v>0.58064516129032295</v>
      </c>
      <c r="E147" s="94"/>
      <c r="F147" s="93">
        <v>83</v>
      </c>
      <c r="G147" s="95">
        <v>0.48255813953488402</v>
      </c>
      <c r="H147" s="94"/>
      <c r="I147" s="93">
        <v>98</v>
      </c>
      <c r="J147" s="95">
        <v>0.464454976303318</v>
      </c>
    </row>
    <row r="148" spans="1:10" s="3" customFormat="1" ht="15" x14ac:dyDescent="0.2">
      <c r="A148" s="81" t="s">
        <v>126</v>
      </c>
      <c r="B148" s="94"/>
      <c r="C148" s="97">
        <v>14</v>
      </c>
      <c r="D148" s="98">
        <v>0.225806451612903</v>
      </c>
      <c r="E148" s="94"/>
      <c r="F148" s="97">
        <v>46</v>
      </c>
      <c r="G148" s="98">
        <v>0.26744186046511598</v>
      </c>
      <c r="H148" s="94"/>
      <c r="I148" s="97">
        <v>84</v>
      </c>
      <c r="J148" s="98">
        <v>0.39810426540284399</v>
      </c>
    </row>
    <row r="149" spans="1:10" s="3" customFormat="1" ht="15" x14ac:dyDescent="0.2">
      <c r="A149" s="81" t="s">
        <v>15</v>
      </c>
      <c r="B149" s="94"/>
      <c r="C149" s="101">
        <v>62</v>
      </c>
      <c r="D149" s="100"/>
      <c r="E149" s="94"/>
      <c r="F149" s="101">
        <v>172</v>
      </c>
      <c r="G149" s="100"/>
      <c r="H149" s="94"/>
      <c r="I149" s="101">
        <v>211</v>
      </c>
      <c r="J149" s="100"/>
    </row>
    <row r="150" spans="1:10" ht="30" x14ac:dyDescent="0.2">
      <c r="A150" s="86" t="s">
        <v>127</v>
      </c>
      <c r="B150" s="102"/>
      <c r="C150" s="102"/>
      <c r="D150" s="102"/>
      <c r="E150" s="102"/>
      <c r="F150" s="102"/>
      <c r="G150" s="102"/>
      <c r="H150" s="102"/>
      <c r="I150" s="102"/>
      <c r="J150" s="102"/>
    </row>
    <row r="151" spans="1:10" s="3" customFormat="1" ht="30" x14ac:dyDescent="0.2">
      <c r="A151" s="81" t="s">
        <v>549</v>
      </c>
      <c r="B151" s="94"/>
      <c r="C151" s="93">
        <v>6</v>
      </c>
      <c r="D151" s="95">
        <v>0.5</v>
      </c>
      <c r="E151" s="94"/>
      <c r="F151" s="93">
        <v>22</v>
      </c>
      <c r="G151" s="95">
        <v>0.51162790697674398</v>
      </c>
      <c r="H151" s="94"/>
      <c r="I151" s="93">
        <v>11</v>
      </c>
      <c r="J151" s="95">
        <v>0.37931034482758602</v>
      </c>
    </row>
    <row r="152" spans="1:10" s="3" customFormat="1" ht="15" x14ac:dyDescent="0.2">
      <c r="A152" s="81" t="s">
        <v>548</v>
      </c>
      <c r="B152" s="94"/>
      <c r="C152" s="93">
        <v>6</v>
      </c>
      <c r="D152" s="95">
        <v>0.5</v>
      </c>
      <c r="E152" s="94"/>
      <c r="F152" s="93">
        <v>21</v>
      </c>
      <c r="G152" s="95">
        <v>0.48837209302325602</v>
      </c>
      <c r="H152" s="94"/>
      <c r="I152" s="93">
        <v>18</v>
      </c>
      <c r="J152" s="95">
        <v>0.62068965517241403</v>
      </c>
    </row>
    <row r="153" spans="1:10" s="3" customFormat="1" ht="15" x14ac:dyDescent="0.2">
      <c r="A153" s="81" t="s">
        <v>15</v>
      </c>
      <c r="B153" s="94"/>
      <c r="C153" s="101">
        <v>12</v>
      </c>
      <c r="D153" s="100"/>
      <c r="E153" s="94"/>
      <c r="F153" s="101">
        <v>43</v>
      </c>
      <c r="G153" s="100"/>
      <c r="H153" s="94"/>
      <c r="I153" s="101">
        <v>29</v>
      </c>
      <c r="J153" s="100"/>
    </row>
    <row r="154" spans="1:10" ht="30" x14ac:dyDescent="0.2">
      <c r="A154" s="86" t="s">
        <v>130</v>
      </c>
      <c r="B154" s="102"/>
      <c r="C154" s="102"/>
      <c r="D154" s="102"/>
      <c r="E154" s="102"/>
      <c r="F154" s="102"/>
      <c r="G154" s="102"/>
      <c r="H154" s="102"/>
      <c r="I154" s="102"/>
      <c r="J154" s="102"/>
    </row>
    <row r="155" spans="1:10" s="3" customFormat="1" ht="15" x14ac:dyDescent="0.2">
      <c r="A155" s="81" t="s">
        <v>547</v>
      </c>
      <c r="B155" s="94"/>
      <c r="C155" s="93">
        <v>35</v>
      </c>
      <c r="D155" s="95">
        <v>0.56451612903225801</v>
      </c>
      <c r="E155" s="94"/>
      <c r="F155" s="93">
        <v>99</v>
      </c>
      <c r="G155" s="95">
        <v>0.57558139534883701</v>
      </c>
      <c r="H155" s="94"/>
      <c r="I155" s="93">
        <v>128</v>
      </c>
      <c r="J155" s="95">
        <v>0.606635071090047</v>
      </c>
    </row>
    <row r="156" spans="1:10" s="3" customFormat="1" ht="15" x14ac:dyDescent="0.2">
      <c r="A156" s="81" t="s">
        <v>95</v>
      </c>
      <c r="B156" s="94"/>
      <c r="C156" s="93">
        <v>27</v>
      </c>
      <c r="D156" s="95">
        <v>0.43548387096774199</v>
      </c>
      <c r="E156" s="94"/>
      <c r="F156" s="93">
        <v>73</v>
      </c>
      <c r="G156" s="95">
        <v>0.42441860465116299</v>
      </c>
      <c r="H156" s="94"/>
      <c r="I156" s="93">
        <v>83</v>
      </c>
      <c r="J156" s="95">
        <v>0.393364928909953</v>
      </c>
    </row>
    <row r="157" spans="1:10" s="3" customFormat="1" ht="15" x14ac:dyDescent="0.2">
      <c r="A157" s="81" t="s">
        <v>15</v>
      </c>
      <c r="B157" s="94"/>
      <c r="C157" s="101">
        <v>62</v>
      </c>
      <c r="D157" s="100"/>
      <c r="E157" s="94"/>
      <c r="F157" s="101">
        <v>172</v>
      </c>
      <c r="G157" s="100"/>
      <c r="H157" s="94"/>
      <c r="I157" s="101">
        <v>211</v>
      </c>
      <c r="J157" s="100"/>
    </row>
    <row r="158" spans="1:10" ht="30" x14ac:dyDescent="0.2">
      <c r="A158" s="86" t="s">
        <v>137</v>
      </c>
      <c r="B158" s="102"/>
      <c r="C158" s="102"/>
      <c r="D158" s="102"/>
      <c r="E158" s="102"/>
      <c r="F158" s="102"/>
      <c r="G158" s="102"/>
      <c r="H158" s="102"/>
      <c r="I158" s="102"/>
      <c r="J158" s="102"/>
    </row>
    <row r="159" spans="1:10" s="3" customFormat="1" ht="15" x14ac:dyDescent="0.2">
      <c r="A159" s="81" t="s">
        <v>147</v>
      </c>
      <c r="B159" s="94"/>
      <c r="C159" s="93">
        <v>18</v>
      </c>
      <c r="D159" s="95">
        <v>0.66666666666666696</v>
      </c>
      <c r="E159" s="94"/>
      <c r="F159" s="93">
        <v>42</v>
      </c>
      <c r="G159" s="95">
        <v>0.57534246575342496</v>
      </c>
      <c r="H159" s="94"/>
      <c r="I159" s="93">
        <v>49</v>
      </c>
      <c r="J159" s="92">
        <v>0.59036144578313299</v>
      </c>
    </row>
    <row r="160" spans="1:10" s="3" customFormat="1" ht="15" x14ac:dyDescent="0.2">
      <c r="A160" s="81" t="s">
        <v>526</v>
      </c>
      <c r="B160" s="94"/>
      <c r="C160" s="93">
        <v>0</v>
      </c>
      <c r="D160" s="95">
        <v>0</v>
      </c>
      <c r="E160" s="94"/>
      <c r="F160" s="93">
        <v>4</v>
      </c>
      <c r="G160" s="95">
        <v>5.4794520547945202E-2</v>
      </c>
      <c r="H160" s="94"/>
      <c r="I160" s="93">
        <v>3</v>
      </c>
      <c r="J160" s="92">
        <v>3.6144578313252997E-2</v>
      </c>
    </row>
    <row r="161" spans="1:10" s="3" customFormat="1" ht="15" x14ac:dyDescent="0.2">
      <c r="A161" s="81" t="s">
        <v>148</v>
      </c>
      <c r="B161" s="94"/>
      <c r="C161" s="93">
        <v>7</v>
      </c>
      <c r="D161" s="95">
        <v>0.25925925925925902</v>
      </c>
      <c r="E161" s="94"/>
      <c r="F161" s="93">
        <v>24</v>
      </c>
      <c r="G161" s="95">
        <v>0.32876712328767099</v>
      </c>
      <c r="H161" s="94"/>
      <c r="I161" s="93">
        <v>27</v>
      </c>
      <c r="J161" s="92">
        <v>0.32530120481927699</v>
      </c>
    </row>
    <row r="162" spans="1:10" s="3" customFormat="1" ht="45" x14ac:dyDescent="0.2">
      <c r="A162" s="81" t="s">
        <v>151</v>
      </c>
      <c r="B162" s="94"/>
      <c r="C162" s="93">
        <v>12</v>
      </c>
      <c r="D162" s="95">
        <v>0.44444444444444398</v>
      </c>
      <c r="E162" s="94"/>
      <c r="F162" s="93">
        <v>21</v>
      </c>
      <c r="G162" s="95">
        <v>0.28767123287671198</v>
      </c>
      <c r="H162" s="94"/>
      <c r="I162" s="93">
        <v>25</v>
      </c>
      <c r="J162" s="92">
        <v>0.30120481927710802</v>
      </c>
    </row>
    <row r="163" spans="1:10" s="3" customFormat="1" ht="15" x14ac:dyDescent="0.2">
      <c r="A163" s="81" t="s">
        <v>152</v>
      </c>
      <c r="B163" s="94"/>
      <c r="C163" s="93">
        <v>2</v>
      </c>
      <c r="D163" s="95">
        <v>7.4074074074074098E-2</v>
      </c>
      <c r="E163" s="94"/>
      <c r="F163" s="93">
        <v>12</v>
      </c>
      <c r="G163" s="95">
        <v>0.164383561643836</v>
      </c>
      <c r="H163" s="94"/>
      <c r="I163" s="93">
        <v>14</v>
      </c>
      <c r="J163" s="92">
        <v>0.16867469879518099</v>
      </c>
    </row>
    <row r="164" spans="1:10" s="3" customFormat="1" ht="15" x14ac:dyDescent="0.2">
      <c r="A164" s="81" t="s">
        <v>150</v>
      </c>
      <c r="B164" s="94"/>
      <c r="C164" s="93">
        <v>2</v>
      </c>
      <c r="D164" s="95">
        <v>7.4074074074074098E-2</v>
      </c>
      <c r="E164" s="94"/>
      <c r="F164" s="97">
        <v>8</v>
      </c>
      <c r="G164" s="98">
        <v>0.10958904109589</v>
      </c>
      <c r="H164" s="94"/>
      <c r="I164" s="97">
        <v>22</v>
      </c>
      <c r="J164" s="96">
        <v>0.265060240963855</v>
      </c>
    </row>
    <row r="165" spans="1:10" s="3" customFormat="1" ht="15" x14ac:dyDescent="0.2">
      <c r="A165" s="81" t="s">
        <v>237</v>
      </c>
      <c r="B165" s="94"/>
      <c r="C165" s="93">
        <v>2</v>
      </c>
      <c r="D165" s="95">
        <v>7.4074074074074098E-2</v>
      </c>
      <c r="E165" s="94"/>
      <c r="F165" s="93">
        <v>5</v>
      </c>
      <c r="G165" s="95">
        <v>6.8493150684931503E-2</v>
      </c>
      <c r="H165" s="94"/>
      <c r="I165" s="93">
        <v>6</v>
      </c>
      <c r="J165" s="92">
        <v>7.2289156626505993E-2</v>
      </c>
    </row>
    <row r="166" spans="1:10" s="3" customFormat="1" ht="15" x14ac:dyDescent="0.2">
      <c r="A166" s="81" t="s">
        <v>15</v>
      </c>
      <c r="B166" s="101">
        <v>43</v>
      </c>
      <c r="C166" s="101">
        <v>27</v>
      </c>
      <c r="D166" s="100"/>
      <c r="E166" s="101">
        <v>116</v>
      </c>
      <c r="F166" s="101">
        <v>73</v>
      </c>
      <c r="G166" s="100"/>
      <c r="H166" s="101">
        <v>146</v>
      </c>
      <c r="I166" s="101">
        <v>83</v>
      </c>
      <c r="J166" s="100"/>
    </row>
    <row r="167" spans="1:10" ht="30" x14ac:dyDescent="0.2">
      <c r="A167" s="86" t="s">
        <v>546</v>
      </c>
      <c r="B167" s="102"/>
      <c r="C167" s="102"/>
      <c r="D167" s="102"/>
      <c r="E167" s="102"/>
      <c r="F167" s="102"/>
      <c r="G167" s="102"/>
      <c r="H167" s="102"/>
      <c r="I167" s="102"/>
      <c r="J167" s="102"/>
    </row>
    <row r="168" spans="1:10" s="3" customFormat="1" ht="15" x14ac:dyDescent="0.2">
      <c r="A168" s="81" t="s">
        <v>301</v>
      </c>
      <c r="B168" s="94"/>
      <c r="C168" s="93">
        <v>11</v>
      </c>
      <c r="D168" s="95">
        <v>0.61111111111111105</v>
      </c>
      <c r="E168" s="94"/>
      <c r="F168" s="93">
        <v>22</v>
      </c>
      <c r="G168" s="95">
        <v>0.52380952380952395</v>
      </c>
      <c r="H168" s="94"/>
      <c r="I168" s="93">
        <v>28</v>
      </c>
      <c r="J168" s="92">
        <v>0.57142857142857095</v>
      </c>
    </row>
    <row r="169" spans="1:10" s="3" customFormat="1" ht="15" x14ac:dyDescent="0.2">
      <c r="A169" s="81" t="s">
        <v>302</v>
      </c>
      <c r="B169" s="94"/>
      <c r="C169" s="93">
        <v>9</v>
      </c>
      <c r="D169" s="95">
        <v>0.5</v>
      </c>
      <c r="E169" s="94"/>
      <c r="F169" s="93">
        <v>17</v>
      </c>
      <c r="G169" s="95">
        <v>0.40476190476190499</v>
      </c>
      <c r="H169" s="94"/>
      <c r="I169" s="93">
        <v>21</v>
      </c>
      <c r="J169" s="92">
        <v>0.42857142857142899</v>
      </c>
    </row>
    <row r="170" spans="1:10" s="3" customFormat="1" ht="15" x14ac:dyDescent="0.2">
      <c r="A170" s="81" t="s">
        <v>303</v>
      </c>
      <c r="B170" s="94"/>
      <c r="C170" s="93">
        <v>4</v>
      </c>
      <c r="D170" s="95">
        <v>0.22222222222222199</v>
      </c>
      <c r="E170" s="94"/>
      <c r="F170" s="93">
        <v>8</v>
      </c>
      <c r="G170" s="95">
        <v>0.19047619047618999</v>
      </c>
      <c r="H170" s="94"/>
      <c r="I170" s="93">
        <v>13</v>
      </c>
      <c r="J170" s="92">
        <v>0.26530612244898</v>
      </c>
    </row>
    <row r="171" spans="1:10" s="3" customFormat="1" ht="30" x14ac:dyDescent="0.2">
      <c r="A171" s="81" t="s">
        <v>304</v>
      </c>
      <c r="B171" s="94"/>
      <c r="C171" s="93">
        <v>3</v>
      </c>
      <c r="D171" s="95">
        <v>0.16666666666666699</v>
      </c>
      <c r="E171" s="94"/>
      <c r="F171" s="97">
        <v>5</v>
      </c>
      <c r="G171" s="98">
        <v>0.119047619047619</v>
      </c>
      <c r="H171" s="94"/>
      <c r="I171" s="97">
        <v>16</v>
      </c>
      <c r="J171" s="96">
        <v>0.32653061224489799</v>
      </c>
    </row>
    <row r="172" spans="1:10" s="3" customFormat="1" ht="15" x14ac:dyDescent="0.2">
      <c r="A172" s="81" t="s">
        <v>15</v>
      </c>
      <c r="B172" s="101">
        <v>27</v>
      </c>
      <c r="C172" s="101">
        <v>18</v>
      </c>
      <c r="D172" s="100"/>
      <c r="E172" s="101">
        <v>52</v>
      </c>
      <c r="F172" s="101">
        <v>42</v>
      </c>
      <c r="G172" s="100"/>
      <c r="H172" s="101">
        <v>78</v>
      </c>
      <c r="I172" s="101">
        <v>49</v>
      </c>
      <c r="J172" s="100"/>
    </row>
    <row r="173" spans="1:10" ht="30" x14ac:dyDescent="0.2">
      <c r="A173" s="86" t="s">
        <v>139</v>
      </c>
      <c r="B173" s="102"/>
      <c r="C173" s="102"/>
      <c r="D173" s="102"/>
      <c r="E173" s="102"/>
      <c r="F173" s="102"/>
      <c r="G173" s="102"/>
      <c r="H173" s="102"/>
      <c r="I173" s="102"/>
      <c r="J173" s="102"/>
    </row>
    <row r="174" spans="1:10" s="3" customFormat="1" ht="15" x14ac:dyDescent="0.2">
      <c r="A174" s="81" t="s">
        <v>140</v>
      </c>
      <c r="B174" s="94"/>
      <c r="C174" s="93">
        <v>9</v>
      </c>
      <c r="D174" s="95">
        <v>0.5</v>
      </c>
      <c r="E174" s="94"/>
      <c r="F174" s="93">
        <v>18</v>
      </c>
      <c r="G174" s="95">
        <v>0.42857142857142899</v>
      </c>
      <c r="H174" s="94"/>
      <c r="I174" s="93">
        <v>24</v>
      </c>
      <c r="J174" s="95">
        <v>0.48979591836734698</v>
      </c>
    </row>
    <row r="175" spans="1:10" s="3" customFormat="1" ht="15" x14ac:dyDescent="0.2">
      <c r="A175" s="81" t="s">
        <v>141</v>
      </c>
      <c r="B175" s="94"/>
      <c r="C175" s="93">
        <v>2</v>
      </c>
      <c r="D175" s="95">
        <v>0.11111111111111099</v>
      </c>
      <c r="E175" s="94"/>
      <c r="F175" s="93">
        <v>9</v>
      </c>
      <c r="G175" s="95">
        <v>0.214285714285714</v>
      </c>
      <c r="H175" s="94"/>
      <c r="I175" s="93">
        <v>6</v>
      </c>
      <c r="J175" s="95">
        <v>0.122448979591837</v>
      </c>
    </row>
    <row r="176" spans="1:10" s="3" customFormat="1" ht="15" x14ac:dyDescent="0.2">
      <c r="A176" s="81" t="s">
        <v>142</v>
      </c>
      <c r="B176" s="94"/>
      <c r="C176" s="93">
        <v>5</v>
      </c>
      <c r="D176" s="95">
        <v>0.27777777777777801</v>
      </c>
      <c r="E176" s="94"/>
      <c r="F176" s="93">
        <v>12</v>
      </c>
      <c r="G176" s="95">
        <v>0.28571428571428598</v>
      </c>
      <c r="H176" s="94"/>
      <c r="I176" s="93">
        <v>18</v>
      </c>
      <c r="J176" s="95">
        <v>0.36734693877551</v>
      </c>
    </row>
    <row r="177" spans="1:10" s="3" customFormat="1" ht="15" x14ac:dyDescent="0.2">
      <c r="A177" s="81" t="s">
        <v>87</v>
      </c>
      <c r="B177" s="94"/>
      <c r="C177" s="93">
        <v>2</v>
      </c>
      <c r="D177" s="95">
        <v>0.11111111111111099</v>
      </c>
      <c r="E177" s="94"/>
      <c r="F177" s="93">
        <v>3</v>
      </c>
      <c r="G177" s="95">
        <v>7.1428571428571397E-2</v>
      </c>
      <c r="H177" s="94"/>
      <c r="I177" s="93">
        <v>1</v>
      </c>
      <c r="J177" s="95">
        <v>2.04081632653061E-2</v>
      </c>
    </row>
    <row r="178" spans="1:10" s="3" customFormat="1" ht="15" x14ac:dyDescent="0.2">
      <c r="A178" s="81" t="s">
        <v>15</v>
      </c>
      <c r="B178" s="94"/>
      <c r="C178" s="101">
        <v>18</v>
      </c>
      <c r="D178" s="100"/>
      <c r="E178" s="94"/>
      <c r="F178" s="101">
        <v>42</v>
      </c>
      <c r="G178" s="100"/>
      <c r="H178" s="94"/>
      <c r="I178" s="101">
        <v>49</v>
      </c>
      <c r="J178" s="100"/>
    </row>
    <row r="179" spans="1:10" ht="30" x14ac:dyDescent="0.2">
      <c r="A179" s="86" t="s">
        <v>143</v>
      </c>
      <c r="B179" s="102"/>
      <c r="C179" s="102"/>
      <c r="D179" s="102"/>
      <c r="E179" s="102"/>
      <c r="F179" s="102"/>
      <c r="G179" s="102"/>
      <c r="H179" s="102"/>
      <c r="I179" s="102"/>
      <c r="J179" s="102"/>
    </row>
    <row r="180" spans="1:10" s="3" customFormat="1" ht="30" x14ac:dyDescent="0.2">
      <c r="A180" s="81" t="s">
        <v>305</v>
      </c>
      <c r="B180" s="94"/>
      <c r="C180" s="93">
        <v>1</v>
      </c>
      <c r="D180" s="95">
        <v>0.14285714285714299</v>
      </c>
      <c r="E180" s="94"/>
      <c r="F180" s="93">
        <v>2</v>
      </c>
      <c r="G180" s="95">
        <v>8.3333333333333301E-2</v>
      </c>
      <c r="H180" s="94"/>
      <c r="I180" s="93">
        <v>6</v>
      </c>
      <c r="J180" s="92">
        <v>0.22222222222222199</v>
      </c>
    </row>
    <row r="181" spans="1:10" s="3" customFormat="1" ht="30" x14ac:dyDescent="0.2">
      <c r="A181" s="81" t="s">
        <v>306</v>
      </c>
      <c r="B181" s="94"/>
      <c r="C181" s="93">
        <v>3</v>
      </c>
      <c r="D181" s="95">
        <v>0.42857142857142899</v>
      </c>
      <c r="E181" s="94"/>
      <c r="F181" s="93">
        <v>6</v>
      </c>
      <c r="G181" s="95">
        <v>0.25</v>
      </c>
      <c r="H181" s="94"/>
      <c r="I181" s="93">
        <v>7</v>
      </c>
      <c r="J181" s="92">
        <v>0.25925925925925902</v>
      </c>
    </row>
    <row r="182" spans="1:10" s="3" customFormat="1" ht="15" x14ac:dyDescent="0.2">
      <c r="A182" s="81" t="s">
        <v>307</v>
      </c>
      <c r="B182" s="94"/>
      <c r="C182" s="93">
        <v>1</v>
      </c>
      <c r="D182" s="95">
        <v>0.14285714285714299</v>
      </c>
      <c r="E182" s="94"/>
      <c r="F182" s="93">
        <v>8</v>
      </c>
      <c r="G182" s="95">
        <v>0.33333333333333298</v>
      </c>
      <c r="H182" s="94"/>
      <c r="I182" s="93">
        <v>4</v>
      </c>
      <c r="J182" s="92">
        <v>0.148148148148148</v>
      </c>
    </row>
    <row r="183" spans="1:10" s="3" customFormat="1" ht="15" x14ac:dyDescent="0.2">
      <c r="A183" s="81" t="s">
        <v>308</v>
      </c>
      <c r="B183" s="94"/>
      <c r="C183" s="93">
        <v>1</v>
      </c>
      <c r="D183" s="95">
        <v>0.14285714285714299</v>
      </c>
      <c r="E183" s="94"/>
      <c r="F183" s="93">
        <v>7</v>
      </c>
      <c r="G183" s="95">
        <v>0.29166666666666702</v>
      </c>
      <c r="H183" s="94"/>
      <c r="I183" s="93">
        <v>8</v>
      </c>
      <c r="J183" s="92">
        <v>0.296296296296296</v>
      </c>
    </row>
    <row r="184" spans="1:10" s="3" customFormat="1" ht="30" x14ac:dyDescent="0.2">
      <c r="A184" s="81" t="s">
        <v>312</v>
      </c>
      <c r="B184" s="94"/>
      <c r="C184" s="93">
        <v>1</v>
      </c>
      <c r="D184" s="95">
        <v>0.14285714285714299</v>
      </c>
      <c r="E184" s="94"/>
      <c r="F184" s="93">
        <v>8</v>
      </c>
      <c r="G184" s="95">
        <v>0.33333333333333298</v>
      </c>
      <c r="H184" s="94"/>
      <c r="I184" s="93">
        <v>6</v>
      </c>
      <c r="J184" s="92">
        <v>0.22222222222222199</v>
      </c>
    </row>
    <row r="185" spans="1:10" s="3" customFormat="1" ht="30" x14ac:dyDescent="0.2">
      <c r="A185" s="81" t="s">
        <v>313</v>
      </c>
      <c r="B185" s="94"/>
      <c r="C185" s="93">
        <v>0</v>
      </c>
      <c r="D185" s="95">
        <v>0</v>
      </c>
      <c r="E185" s="94"/>
      <c r="F185" s="93">
        <v>5</v>
      </c>
      <c r="G185" s="95">
        <v>0.20833333333333301</v>
      </c>
      <c r="H185" s="94"/>
      <c r="I185" s="93">
        <v>5</v>
      </c>
      <c r="J185" s="92">
        <v>0.18518518518518501</v>
      </c>
    </row>
    <row r="186" spans="1:10" s="3" customFormat="1" ht="15" x14ac:dyDescent="0.2">
      <c r="A186" s="81" t="s">
        <v>309</v>
      </c>
      <c r="B186" s="94"/>
      <c r="C186" s="93">
        <v>1</v>
      </c>
      <c r="D186" s="95">
        <v>0.14285714285714299</v>
      </c>
      <c r="E186" s="94"/>
      <c r="F186" s="93">
        <v>7</v>
      </c>
      <c r="G186" s="95">
        <v>0.29166666666666702</v>
      </c>
      <c r="H186" s="94"/>
      <c r="I186" s="93">
        <v>9</v>
      </c>
      <c r="J186" s="92">
        <v>0.33333333333333298</v>
      </c>
    </row>
    <row r="187" spans="1:10" s="3" customFormat="1" ht="15" x14ac:dyDescent="0.2">
      <c r="A187" s="81" t="s">
        <v>310</v>
      </c>
      <c r="B187" s="94"/>
      <c r="C187" s="93">
        <v>3</v>
      </c>
      <c r="D187" s="95">
        <v>0.42857142857142899</v>
      </c>
      <c r="E187" s="94"/>
      <c r="F187" s="93">
        <v>8</v>
      </c>
      <c r="G187" s="95">
        <v>0.33333333333333298</v>
      </c>
      <c r="H187" s="94"/>
      <c r="I187" s="93">
        <v>6</v>
      </c>
      <c r="J187" s="92">
        <v>0.22222222222222199</v>
      </c>
    </row>
    <row r="188" spans="1:10" s="3" customFormat="1" ht="15" x14ac:dyDescent="0.2">
      <c r="A188" s="81" t="s">
        <v>311</v>
      </c>
      <c r="B188" s="94"/>
      <c r="C188" s="93">
        <v>0</v>
      </c>
      <c r="D188" s="95">
        <v>0</v>
      </c>
      <c r="E188" s="94"/>
      <c r="F188" s="93">
        <v>1</v>
      </c>
      <c r="G188" s="95">
        <v>4.1666666666666699E-2</v>
      </c>
      <c r="H188" s="94"/>
      <c r="I188" s="93">
        <v>8</v>
      </c>
      <c r="J188" s="92">
        <v>0.296296296296296</v>
      </c>
    </row>
    <row r="189" spans="1:10" s="3" customFormat="1" ht="15" x14ac:dyDescent="0.2">
      <c r="A189" s="81" t="s">
        <v>15</v>
      </c>
      <c r="B189" s="101">
        <v>11</v>
      </c>
      <c r="C189" s="101">
        <v>7</v>
      </c>
      <c r="D189" s="100"/>
      <c r="E189" s="101">
        <v>52</v>
      </c>
      <c r="F189" s="101">
        <v>24</v>
      </c>
      <c r="G189" s="100"/>
      <c r="H189" s="101">
        <v>59</v>
      </c>
      <c r="I189" s="101">
        <v>27</v>
      </c>
      <c r="J189" s="100"/>
    </row>
    <row r="190" spans="1:10" ht="45" x14ac:dyDescent="0.2">
      <c r="A190" s="86" t="s">
        <v>545</v>
      </c>
      <c r="B190" s="99"/>
      <c r="C190" s="99"/>
      <c r="D190" s="99"/>
      <c r="E190" s="99"/>
      <c r="F190" s="99"/>
      <c r="G190" s="99"/>
      <c r="H190" s="99"/>
      <c r="I190" s="99"/>
      <c r="J190" s="99"/>
    </row>
    <row r="191" spans="1:10" s="3" customFormat="1" ht="30" x14ac:dyDescent="0.2">
      <c r="A191" s="81" t="s">
        <v>314</v>
      </c>
      <c r="B191" s="94"/>
      <c r="C191" s="93">
        <v>3</v>
      </c>
      <c r="D191" s="95">
        <v>0.25</v>
      </c>
      <c r="E191" s="94"/>
      <c r="F191" s="93">
        <v>9</v>
      </c>
      <c r="G191" s="95">
        <v>0.42857142857142899</v>
      </c>
      <c r="H191" s="94"/>
      <c r="I191" s="93">
        <v>14</v>
      </c>
      <c r="J191" s="92">
        <v>0.56000000000000005</v>
      </c>
    </row>
    <row r="192" spans="1:10" s="3" customFormat="1" ht="30" x14ac:dyDescent="0.2">
      <c r="A192" s="81" t="s">
        <v>315</v>
      </c>
      <c r="B192" s="94"/>
      <c r="C192" s="93">
        <v>1</v>
      </c>
      <c r="D192" s="95">
        <v>8.3333333333333301E-2</v>
      </c>
      <c r="E192" s="94"/>
      <c r="F192" s="93">
        <v>9</v>
      </c>
      <c r="G192" s="95">
        <v>0.42857142857142899</v>
      </c>
      <c r="H192" s="94"/>
      <c r="I192" s="93">
        <v>10</v>
      </c>
      <c r="J192" s="92">
        <v>0.4</v>
      </c>
    </row>
    <row r="193" spans="1:10" s="3" customFormat="1" ht="30" x14ac:dyDescent="0.2">
      <c r="A193" s="81" t="s">
        <v>316</v>
      </c>
      <c r="B193" s="94"/>
      <c r="C193" s="93">
        <v>7</v>
      </c>
      <c r="D193" s="95">
        <v>0.58333333333333304</v>
      </c>
      <c r="E193" s="94"/>
      <c r="F193" s="93">
        <v>8</v>
      </c>
      <c r="G193" s="95">
        <v>0.38095238095238099</v>
      </c>
      <c r="H193" s="94"/>
      <c r="I193" s="93">
        <v>13</v>
      </c>
      <c r="J193" s="92">
        <v>0.52</v>
      </c>
    </row>
    <row r="194" spans="1:10" s="3" customFormat="1" ht="30" x14ac:dyDescent="0.2">
      <c r="A194" s="81" t="s">
        <v>317</v>
      </c>
      <c r="B194" s="94"/>
      <c r="C194" s="93">
        <v>1</v>
      </c>
      <c r="D194" s="95">
        <v>8.3333333333333301E-2</v>
      </c>
      <c r="E194" s="94"/>
      <c r="F194" s="93">
        <v>6</v>
      </c>
      <c r="G194" s="95">
        <v>0.28571428571428598</v>
      </c>
      <c r="H194" s="94"/>
      <c r="I194" s="93">
        <v>1</v>
      </c>
      <c r="J194" s="92">
        <v>0.04</v>
      </c>
    </row>
    <row r="195" spans="1:10" s="3" customFormat="1" ht="30" x14ac:dyDescent="0.2">
      <c r="A195" s="81" t="s">
        <v>328</v>
      </c>
      <c r="B195" s="94"/>
      <c r="C195" s="93">
        <v>2</v>
      </c>
      <c r="D195" s="95">
        <v>0.16666666666666699</v>
      </c>
      <c r="E195" s="94"/>
      <c r="F195" s="93">
        <v>4</v>
      </c>
      <c r="G195" s="95">
        <v>0.19047619047618999</v>
      </c>
      <c r="H195" s="94"/>
      <c r="I195" s="93">
        <v>7</v>
      </c>
      <c r="J195" s="92">
        <v>0.28000000000000003</v>
      </c>
    </row>
    <row r="196" spans="1:10" s="3" customFormat="1" ht="30" x14ac:dyDescent="0.2">
      <c r="A196" s="81" t="s">
        <v>319</v>
      </c>
      <c r="B196" s="94"/>
      <c r="C196" s="93">
        <v>5</v>
      </c>
      <c r="D196" s="95">
        <v>0.41666666666666702</v>
      </c>
      <c r="E196" s="94"/>
      <c r="F196" s="93">
        <v>1</v>
      </c>
      <c r="G196" s="95">
        <v>4.7619047619047603E-2</v>
      </c>
      <c r="H196" s="94"/>
      <c r="I196" s="93">
        <v>6</v>
      </c>
      <c r="J196" s="92">
        <v>0.24</v>
      </c>
    </row>
    <row r="197" spans="1:10" s="3" customFormat="1" ht="15" x14ac:dyDescent="0.2">
      <c r="A197" s="81" t="s">
        <v>237</v>
      </c>
      <c r="B197" s="94"/>
      <c r="C197" s="93">
        <v>2</v>
      </c>
      <c r="D197" s="95">
        <v>0.16666666666666699</v>
      </c>
      <c r="E197" s="94"/>
      <c r="F197" s="93">
        <v>0</v>
      </c>
      <c r="G197" s="95">
        <v>0</v>
      </c>
      <c r="H197" s="94"/>
      <c r="I197" s="93">
        <v>1</v>
      </c>
      <c r="J197" s="92">
        <v>0.04</v>
      </c>
    </row>
    <row r="198" spans="1:10" s="3" customFormat="1" ht="15" x14ac:dyDescent="0.2">
      <c r="A198" s="81" t="s">
        <v>15</v>
      </c>
      <c r="B198" s="101">
        <v>21</v>
      </c>
      <c r="C198" s="101">
        <v>12</v>
      </c>
      <c r="D198" s="100"/>
      <c r="E198" s="101">
        <v>37</v>
      </c>
      <c r="F198" s="101">
        <v>21</v>
      </c>
      <c r="G198" s="100"/>
      <c r="H198" s="101">
        <v>52</v>
      </c>
      <c r="I198" s="101">
        <v>25</v>
      </c>
      <c r="J198" s="100"/>
    </row>
    <row r="199" spans="1:10" ht="30" x14ac:dyDescent="0.2">
      <c r="A199" s="86" t="s">
        <v>145</v>
      </c>
      <c r="B199" s="102"/>
      <c r="C199" s="102"/>
      <c r="D199" s="102"/>
      <c r="E199" s="102"/>
      <c r="F199" s="102"/>
      <c r="G199" s="102"/>
      <c r="H199" s="102"/>
      <c r="I199" s="102"/>
      <c r="J199" s="102"/>
    </row>
    <row r="200" spans="1:10" s="3" customFormat="1" ht="15" x14ac:dyDescent="0.2">
      <c r="A200" s="81" t="s">
        <v>320</v>
      </c>
      <c r="B200" s="94"/>
      <c r="C200" s="93">
        <v>1</v>
      </c>
      <c r="D200" s="95">
        <v>0.5</v>
      </c>
      <c r="E200" s="94"/>
      <c r="F200" s="93">
        <v>7</v>
      </c>
      <c r="G200" s="95">
        <v>0.875</v>
      </c>
      <c r="H200" s="94"/>
      <c r="I200" s="93">
        <v>14</v>
      </c>
      <c r="J200" s="92">
        <v>0.63636363636363602</v>
      </c>
    </row>
    <row r="201" spans="1:10" s="3" customFormat="1" ht="15" x14ac:dyDescent="0.2">
      <c r="A201" s="81" t="s">
        <v>321</v>
      </c>
      <c r="B201" s="94"/>
      <c r="C201" s="93">
        <v>1</v>
      </c>
      <c r="D201" s="95">
        <v>0.5</v>
      </c>
      <c r="E201" s="94"/>
      <c r="F201" s="93">
        <v>0</v>
      </c>
      <c r="G201" s="95">
        <v>0</v>
      </c>
      <c r="H201" s="94"/>
      <c r="I201" s="93">
        <v>6</v>
      </c>
      <c r="J201" s="92">
        <v>0.27272727272727298</v>
      </c>
    </row>
    <row r="202" spans="1:10" s="3" customFormat="1" ht="30" x14ac:dyDescent="0.2">
      <c r="A202" s="81" t="s">
        <v>322</v>
      </c>
      <c r="B202" s="94"/>
      <c r="C202" s="93">
        <v>0</v>
      </c>
      <c r="D202" s="95">
        <v>0</v>
      </c>
      <c r="E202" s="94"/>
      <c r="F202" s="93">
        <v>1</v>
      </c>
      <c r="G202" s="95">
        <v>0.125</v>
      </c>
      <c r="H202" s="94"/>
      <c r="I202" s="93">
        <v>6</v>
      </c>
      <c r="J202" s="92">
        <v>0.27272727272727298</v>
      </c>
    </row>
    <row r="203" spans="1:10" s="3" customFormat="1" ht="15" x14ac:dyDescent="0.2">
      <c r="A203" s="81" t="s">
        <v>323</v>
      </c>
      <c r="B203" s="94"/>
      <c r="C203" s="93">
        <v>0</v>
      </c>
      <c r="D203" s="95">
        <v>0</v>
      </c>
      <c r="E203" s="94"/>
      <c r="F203" s="93">
        <v>2</v>
      </c>
      <c r="G203" s="95">
        <v>0.25</v>
      </c>
      <c r="H203" s="94"/>
      <c r="I203" s="93">
        <v>7</v>
      </c>
      <c r="J203" s="92">
        <v>0.31818181818181801</v>
      </c>
    </row>
    <row r="204" spans="1:10" s="3" customFormat="1" ht="15" x14ac:dyDescent="0.2">
      <c r="A204" s="81" t="s">
        <v>324</v>
      </c>
      <c r="B204" s="94"/>
      <c r="C204" s="93">
        <v>1</v>
      </c>
      <c r="D204" s="95">
        <v>0.5</v>
      </c>
      <c r="E204" s="94"/>
      <c r="F204" s="93">
        <v>1</v>
      </c>
      <c r="G204" s="95">
        <v>0.125</v>
      </c>
      <c r="H204" s="94"/>
      <c r="I204" s="93">
        <v>3</v>
      </c>
      <c r="J204" s="92">
        <v>0.13636363636363599</v>
      </c>
    </row>
    <row r="205" spans="1:10" s="3" customFormat="1" ht="30" x14ac:dyDescent="0.2">
      <c r="A205" s="81" t="s">
        <v>325</v>
      </c>
      <c r="B205" s="94"/>
      <c r="C205" s="93">
        <v>0</v>
      </c>
      <c r="D205" s="95">
        <v>0</v>
      </c>
      <c r="E205" s="94"/>
      <c r="F205" s="93">
        <v>0</v>
      </c>
      <c r="G205" s="95">
        <v>0</v>
      </c>
      <c r="H205" s="94"/>
      <c r="I205" s="93">
        <v>2</v>
      </c>
      <c r="J205" s="92">
        <v>9.0909090909090898E-2</v>
      </c>
    </row>
    <row r="206" spans="1:10" s="3" customFormat="1" ht="30" x14ac:dyDescent="0.2">
      <c r="A206" s="81" t="s">
        <v>326</v>
      </c>
      <c r="B206" s="94"/>
      <c r="C206" s="93">
        <v>1</v>
      </c>
      <c r="D206" s="95">
        <v>0.5</v>
      </c>
      <c r="E206" s="94"/>
      <c r="F206" s="93">
        <v>2</v>
      </c>
      <c r="G206" s="95">
        <v>0.25</v>
      </c>
      <c r="H206" s="94"/>
      <c r="I206" s="93">
        <v>6</v>
      </c>
      <c r="J206" s="92">
        <v>0.27272727272727298</v>
      </c>
    </row>
    <row r="207" spans="1:10" s="3" customFormat="1" ht="30" x14ac:dyDescent="0.2">
      <c r="A207" s="81" t="s">
        <v>327</v>
      </c>
      <c r="B207" s="94"/>
      <c r="C207" s="93">
        <v>0</v>
      </c>
      <c r="D207" s="95">
        <v>0</v>
      </c>
      <c r="E207" s="94"/>
      <c r="F207" s="93">
        <v>1</v>
      </c>
      <c r="G207" s="95">
        <v>0.125</v>
      </c>
      <c r="H207" s="94"/>
      <c r="I207" s="93">
        <v>3</v>
      </c>
      <c r="J207" s="92">
        <v>0.13636363636363599</v>
      </c>
    </row>
    <row r="208" spans="1:10" s="3" customFormat="1" ht="15" x14ac:dyDescent="0.2">
      <c r="A208" s="81" t="s">
        <v>237</v>
      </c>
      <c r="B208" s="94"/>
      <c r="C208" s="93">
        <v>0</v>
      </c>
      <c r="D208" s="95">
        <v>0</v>
      </c>
      <c r="E208" s="94"/>
      <c r="F208" s="93">
        <v>0</v>
      </c>
      <c r="G208" s="95">
        <v>0</v>
      </c>
      <c r="H208" s="94"/>
      <c r="I208" s="93">
        <v>0</v>
      </c>
      <c r="J208" s="92">
        <v>0</v>
      </c>
    </row>
    <row r="209" spans="1:10" s="3" customFormat="1" ht="15" x14ac:dyDescent="0.2">
      <c r="A209" s="81" t="s">
        <v>15</v>
      </c>
      <c r="B209" s="101">
        <v>4</v>
      </c>
      <c r="C209" s="101">
        <v>2</v>
      </c>
      <c r="D209" s="100"/>
      <c r="E209" s="101">
        <v>14</v>
      </c>
      <c r="F209" s="101">
        <v>8</v>
      </c>
      <c r="G209" s="100"/>
      <c r="H209" s="101">
        <v>47</v>
      </c>
      <c r="I209" s="101">
        <v>22</v>
      </c>
      <c r="J209" s="100"/>
    </row>
    <row r="210" spans="1:10" ht="30" x14ac:dyDescent="0.2">
      <c r="A210" s="86" t="s">
        <v>154</v>
      </c>
      <c r="B210" s="102"/>
      <c r="C210" s="102"/>
      <c r="D210" s="102"/>
      <c r="E210" s="102"/>
      <c r="F210" s="102"/>
      <c r="G210" s="102"/>
      <c r="H210" s="102"/>
      <c r="I210" s="102"/>
      <c r="J210" s="102"/>
    </row>
    <row r="211" spans="1:10" s="3" customFormat="1" ht="15" x14ac:dyDescent="0.2">
      <c r="A211" s="81" t="s">
        <v>140</v>
      </c>
      <c r="B211" s="94"/>
      <c r="C211" s="93">
        <v>9</v>
      </c>
      <c r="D211" s="95">
        <v>0.5625</v>
      </c>
      <c r="E211" s="94"/>
      <c r="F211" s="93">
        <v>17</v>
      </c>
      <c r="G211" s="95">
        <v>0.43589743589743601</v>
      </c>
      <c r="H211" s="94"/>
      <c r="I211" s="93">
        <v>26</v>
      </c>
      <c r="J211" s="95">
        <v>0.54166666666666696</v>
      </c>
    </row>
    <row r="212" spans="1:10" s="3" customFormat="1" ht="15" x14ac:dyDescent="0.2">
      <c r="A212" s="81" t="s">
        <v>141</v>
      </c>
      <c r="B212" s="94"/>
      <c r="C212" s="93">
        <v>3</v>
      </c>
      <c r="D212" s="95">
        <v>0.1875</v>
      </c>
      <c r="E212" s="94"/>
      <c r="F212" s="93">
        <v>9</v>
      </c>
      <c r="G212" s="95">
        <v>0.230769230769231</v>
      </c>
      <c r="H212" s="94"/>
      <c r="I212" s="93">
        <v>7</v>
      </c>
      <c r="J212" s="95">
        <v>0.14583333333333301</v>
      </c>
    </row>
    <row r="213" spans="1:10" s="3" customFormat="1" ht="15" x14ac:dyDescent="0.2">
      <c r="A213" s="81" t="s">
        <v>142</v>
      </c>
      <c r="B213" s="94"/>
      <c r="C213" s="93">
        <v>4</v>
      </c>
      <c r="D213" s="95">
        <v>0.25</v>
      </c>
      <c r="E213" s="94"/>
      <c r="F213" s="93">
        <v>10</v>
      </c>
      <c r="G213" s="95">
        <v>0.256410256410256</v>
      </c>
      <c r="H213" s="94"/>
      <c r="I213" s="93">
        <v>13</v>
      </c>
      <c r="J213" s="95">
        <v>0.27083333333333298</v>
      </c>
    </row>
    <row r="214" spans="1:10" s="3" customFormat="1" ht="15" x14ac:dyDescent="0.2">
      <c r="A214" s="81" t="s">
        <v>87</v>
      </c>
      <c r="B214" s="94"/>
      <c r="C214" s="93">
        <v>0</v>
      </c>
      <c r="D214" s="95">
        <v>0</v>
      </c>
      <c r="E214" s="94"/>
      <c r="F214" s="93">
        <v>3</v>
      </c>
      <c r="G214" s="95">
        <v>7.69230769230769E-2</v>
      </c>
      <c r="H214" s="94"/>
      <c r="I214" s="93">
        <v>2</v>
      </c>
      <c r="J214" s="95">
        <v>4.1666666666666699E-2</v>
      </c>
    </row>
    <row r="215" spans="1:10" s="3" customFormat="1" ht="15" x14ac:dyDescent="0.2">
      <c r="A215" s="81" t="s">
        <v>15</v>
      </c>
      <c r="B215" s="94"/>
      <c r="C215" s="101">
        <v>16</v>
      </c>
      <c r="D215" s="100"/>
      <c r="E215" s="94"/>
      <c r="F215" s="101">
        <v>39</v>
      </c>
      <c r="G215" s="100"/>
      <c r="H215" s="94"/>
      <c r="I215" s="101">
        <v>48</v>
      </c>
      <c r="J215" s="100"/>
    </row>
    <row r="216" spans="1:10" ht="30" x14ac:dyDescent="0.2">
      <c r="A216" s="86" t="s">
        <v>159</v>
      </c>
      <c r="B216" s="102"/>
      <c r="C216" s="102"/>
      <c r="D216" s="102"/>
      <c r="E216" s="102"/>
      <c r="F216" s="102"/>
      <c r="G216" s="102"/>
      <c r="H216" s="102"/>
      <c r="I216" s="102"/>
      <c r="J216" s="102"/>
    </row>
    <row r="217" spans="1:10" s="3" customFormat="1" ht="15" x14ac:dyDescent="0.2">
      <c r="A217" s="81" t="s">
        <v>329</v>
      </c>
      <c r="B217" s="94"/>
      <c r="C217" s="93">
        <v>21</v>
      </c>
      <c r="D217" s="95">
        <v>0.58333333333333304</v>
      </c>
      <c r="E217" s="94"/>
      <c r="F217" s="93">
        <v>56</v>
      </c>
      <c r="G217" s="95">
        <v>0.67469879518072295</v>
      </c>
      <c r="H217" s="94"/>
      <c r="I217" s="93">
        <v>66</v>
      </c>
      <c r="J217" s="92">
        <v>0.67346938775510201</v>
      </c>
    </row>
    <row r="218" spans="1:10" s="3" customFormat="1" ht="15" x14ac:dyDescent="0.2">
      <c r="A218" s="81" t="s">
        <v>330</v>
      </c>
      <c r="B218" s="94"/>
      <c r="C218" s="93">
        <v>9</v>
      </c>
      <c r="D218" s="95">
        <v>0.25</v>
      </c>
      <c r="E218" s="94"/>
      <c r="F218" s="97">
        <v>20</v>
      </c>
      <c r="G218" s="98">
        <v>0.240963855421687</v>
      </c>
      <c r="H218" s="94"/>
      <c r="I218" s="97">
        <v>42</v>
      </c>
      <c r="J218" s="96">
        <v>0.42857142857142899</v>
      </c>
    </row>
    <row r="219" spans="1:10" s="3" customFormat="1" ht="15" x14ac:dyDescent="0.2">
      <c r="A219" s="81" t="s">
        <v>331</v>
      </c>
      <c r="B219" s="94"/>
      <c r="C219" s="93">
        <v>10</v>
      </c>
      <c r="D219" s="95">
        <v>0.27777777777777801</v>
      </c>
      <c r="E219" s="94"/>
      <c r="F219" s="93">
        <v>24</v>
      </c>
      <c r="G219" s="95">
        <v>0.28915662650602397</v>
      </c>
      <c r="H219" s="94"/>
      <c r="I219" s="93">
        <v>22</v>
      </c>
      <c r="J219" s="92">
        <v>0.22448979591836701</v>
      </c>
    </row>
    <row r="220" spans="1:10" s="3" customFormat="1" ht="15" x14ac:dyDescent="0.2">
      <c r="A220" s="81" t="s">
        <v>332</v>
      </c>
      <c r="B220" s="94"/>
      <c r="C220" s="93">
        <v>5</v>
      </c>
      <c r="D220" s="95">
        <v>0.13888888888888901</v>
      </c>
      <c r="E220" s="94"/>
      <c r="F220" s="93">
        <v>19</v>
      </c>
      <c r="G220" s="95">
        <v>0.22891566265060201</v>
      </c>
      <c r="H220" s="94"/>
      <c r="I220" s="93">
        <v>27</v>
      </c>
      <c r="J220" s="92">
        <v>0.27551020408163301</v>
      </c>
    </row>
    <row r="221" spans="1:10" s="3" customFormat="1" ht="15" x14ac:dyDescent="0.2">
      <c r="A221" s="81" t="s">
        <v>333</v>
      </c>
      <c r="B221" s="94"/>
      <c r="C221" s="93">
        <v>4</v>
      </c>
      <c r="D221" s="95">
        <v>0.11111111111111099</v>
      </c>
      <c r="E221" s="94"/>
      <c r="F221" s="97">
        <v>11</v>
      </c>
      <c r="G221" s="98">
        <v>0.132530120481928</v>
      </c>
      <c r="H221" s="94"/>
      <c r="I221" s="97">
        <v>25</v>
      </c>
      <c r="J221" s="96">
        <v>0.25510204081632698</v>
      </c>
    </row>
    <row r="222" spans="1:10" s="3" customFormat="1" ht="15" x14ac:dyDescent="0.2">
      <c r="A222" s="81" t="s">
        <v>334</v>
      </c>
      <c r="B222" s="94"/>
      <c r="C222" s="93">
        <v>4</v>
      </c>
      <c r="D222" s="95">
        <v>0.11111111111111099</v>
      </c>
      <c r="E222" s="94"/>
      <c r="F222" s="93">
        <v>4</v>
      </c>
      <c r="G222" s="95">
        <v>4.81927710843374E-2</v>
      </c>
      <c r="H222" s="94"/>
      <c r="I222" s="93">
        <v>8</v>
      </c>
      <c r="J222" s="92">
        <v>8.1632653061224497E-2</v>
      </c>
    </row>
    <row r="223" spans="1:10" s="3" customFormat="1" ht="15" x14ac:dyDescent="0.2">
      <c r="A223" s="81" t="s">
        <v>335</v>
      </c>
      <c r="B223" s="94"/>
      <c r="C223" s="93">
        <v>3</v>
      </c>
      <c r="D223" s="95">
        <v>8.3333333333333301E-2</v>
      </c>
      <c r="E223" s="94"/>
      <c r="F223" s="93">
        <v>8</v>
      </c>
      <c r="G223" s="95">
        <v>9.6385542168674704E-2</v>
      </c>
      <c r="H223" s="94"/>
      <c r="I223" s="93">
        <v>15</v>
      </c>
      <c r="J223" s="92">
        <v>0.15306122448979601</v>
      </c>
    </row>
    <row r="224" spans="1:10" s="3" customFormat="1" ht="15" x14ac:dyDescent="0.2">
      <c r="A224" s="81" t="s">
        <v>237</v>
      </c>
      <c r="B224" s="94"/>
      <c r="C224" s="93">
        <v>0</v>
      </c>
      <c r="D224" s="95">
        <v>0</v>
      </c>
      <c r="E224" s="94"/>
      <c r="F224" s="93">
        <v>1</v>
      </c>
      <c r="G224" s="95">
        <v>1.20481927710843E-2</v>
      </c>
      <c r="H224" s="94"/>
      <c r="I224" s="93">
        <v>1</v>
      </c>
      <c r="J224" s="92">
        <v>1.02040816326531E-2</v>
      </c>
    </row>
    <row r="225" spans="1:10" s="3" customFormat="1" ht="15" x14ac:dyDescent="0.2">
      <c r="A225" s="81" t="s">
        <v>15</v>
      </c>
      <c r="B225" s="101">
        <v>56</v>
      </c>
      <c r="C225" s="101">
        <v>36</v>
      </c>
      <c r="D225" s="100"/>
      <c r="E225" s="101">
        <v>143</v>
      </c>
      <c r="F225" s="101">
        <v>83</v>
      </c>
      <c r="G225" s="100"/>
      <c r="H225" s="101">
        <v>206</v>
      </c>
      <c r="I225" s="101">
        <v>98</v>
      </c>
      <c r="J225" s="100"/>
    </row>
    <row r="226" spans="1:10" ht="30" x14ac:dyDescent="0.2">
      <c r="A226" s="86" t="s">
        <v>160</v>
      </c>
      <c r="B226" s="102"/>
      <c r="C226" s="102"/>
      <c r="D226" s="102"/>
      <c r="E226" s="102"/>
      <c r="F226" s="102"/>
      <c r="G226" s="102"/>
      <c r="H226" s="102"/>
      <c r="I226" s="102"/>
      <c r="J226" s="102"/>
    </row>
    <row r="227" spans="1:10" s="3" customFormat="1" ht="15" x14ac:dyDescent="0.2">
      <c r="A227" s="81" t="s">
        <v>329</v>
      </c>
      <c r="B227" s="94"/>
      <c r="C227" s="93">
        <v>4</v>
      </c>
      <c r="D227" s="95">
        <v>0.66666666666666696</v>
      </c>
      <c r="E227" s="94"/>
      <c r="F227" s="93">
        <v>11</v>
      </c>
      <c r="G227" s="95">
        <v>0.5</v>
      </c>
      <c r="H227" s="94"/>
      <c r="I227" s="93">
        <v>8</v>
      </c>
      <c r="J227" s="92">
        <v>0.72727272727272696</v>
      </c>
    </row>
    <row r="228" spans="1:10" s="3" customFormat="1" ht="15" x14ac:dyDescent="0.2">
      <c r="A228" s="81" t="s">
        <v>330</v>
      </c>
      <c r="B228" s="94"/>
      <c r="C228" s="93">
        <v>2</v>
      </c>
      <c r="D228" s="95">
        <v>0.33333333333333298</v>
      </c>
      <c r="E228" s="94"/>
      <c r="F228" s="93">
        <v>9</v>
      </c>
      <c r="G228" s="95">
        <v>0.40909090909090901</v>
      </c>
      <c r="H228" s="94"/>
      <c r="I228" s="93">
        <v>2</v>
      </c>
      <c r="J228" s="92">
        <v>0.18181818181818199</v>
      </c>
    </row>
    <row r="229" spans="1:10" s="3" customFormat="1" ht="15" x14ac:dyDescent="0.2">
      <c r="A229" s="81" t="s">
        <v>331</v>
      </c>
      <c r="B229" s="94"/>
      <c r="C229" s="93">
        <v>0</v>
      </c>
      <c r="D229" s="95">
        <v>0</v>
      </c>
      <c r="E229" s="94"/>
      <c r="F229" s="93">
        <v>4</v>
      </c>
      <c r="G229" s="95">
        <v>0.18181818181818199</v>
      </c>
      <c r="H229" s="94"/>
      <c r="I229" s="93">
        <v>1</v>
      </c>
      <c r="J229" s="92">
        <v>9.0909090909090898E-2</v>
      </c>
    </row>
    <row r="230" spans="1:10" s="3" customFormat="1" ht="15" x14ac:dyDescent="0.2">
      <c r="A230" s="81" t="s">
        <v>332</v>
      </c>
      <c r="B230" s="94"/>
      <c r="C230" s="93">
        <v>1</v>
      </c>
      <c r="D230" s="95">
        <v>0.16666666666666699</v>
      </c>
      <c r="E230" s="94"/>
      <c r="F230" s="93">
        <v>3</v>
      </c>
      <c r="G230" s="95">
        <v>0.13636363636363599</v>
      </c>
      <c r="H230" s="94"/>
      <c r="I230" s="93">
        <v>2</v>
      </c>
      <c r="J230" s="92">
        <v>0.18181818181818199</v>
      </c>
    </row>
    <row r="231" spans="1:10" s="3" customFormat="1" ht="15" x14ac:dyDescent="0.2">
      <c r="A231" s="81" t="s">
        <v>333</v>
      </c>
      <c r="B231" s="94"/>
      <c r="C231" s="93">
        <v>0</v>
      </c>
      <c r="D231" s="95">
        <v>0</v>
      </c>
      <c r="E231" s="94"/>
      <c r="F231" s="93">
        <v>4</v>
      </c>
      <c r="G231" s="95">
        <v>0.18181818181818199</v>
      </c>
      <c r="H231" s="94"/>
      <c r="I231" s="93">
        <v>1</v>
      </c>
      <c r="J231" s="92">
        <v>9.0909090909090898E-2</v>
      </c>
    </row>
    <row r="232" spans="1:10" s="3" customFormat="1" ht="15" x14ac:dyDescent="0.2">
      <c r="A232" s="81" t="s">
        <v>334</v>
      </c>
      <c r="B232" s="94"/>
      <c r="C232" s="93">
        <v>0</v>
      </c>
      <c r="D232" s="95">
        <v>0</v>
      </c>
      <c r="E232" s="94"/>
      <c r="F232" s="93">
        <v>1</v>
      </c>
      <c r="G232" s="95">
        <v>4.5454545454545497E-2</v>
      </c>
      <c r="H232" s="94"/>
      <c r="I232" s="93">
        <v>0</v>
      </c>
      <c r="J232" s="92">
        <v>0</v>
      </c>
    </row>
    <row r="233" spans="1:10" s="3" customFormat="1" ht="15" x14ac:dyDescent="0.2">
      <c r="A233" s="81" t="s">
        <v>335</v>
      </c>
      <c r="B233" s="94"/>
      <c r="C233" s="93">
        <v>0</v>
      </c>
      <c r="D233" s="95">
        <v>0</v>
      </c>
      <c r="E233" s="94"/>
      <c r="F233" s="93">
        <v>3</v>
      </c>
      <c r="G233" s="95">
        <v>0.13636363636363599</v>
      </c>
      <c r="H233" s="94"/>
      <c r="I233" s="93">
        <v>1</v>
      </c>
      <c r="J233" s="92">
        <v>9.0909090909090898E-2</v>
      </c>
    </row>
    <row r="234" spans="1:10" s="3" customFormat="1" ht="15" x14ac:dyDescent="0.2">
      <c r="A234" s="81" t="s">
        <v>237</v>
      </c>
      <c r="B234" s="94"/>
      <c r="C234" s="93">
        <v>1</v>
      </c>
      <c r="D234" s="95">
        <v>0.16666666666666699</v>
      </c>
      <c r="E234" s="94"/>
      <c r="F234" s="93">
        <v>0</v>
      </c>
      <c r="G234" s="95">
        <v>0</v>
      </c>
      <c r="H234" s="94"/>
      <c r="I234" s="93">
        <v>0</v>
      </c>
      <c r="J234" s="92">
        <v>0</v>
      </c>
    </row>
    <row r="235" spans="1:10" s="3" customFormat="1" ht="15" x14ac:dyDescent="0.2">
      <c r="A235" s="81" t="s">
        <v>15</v>
      </c>
      <c r="B235" s="101">
        <v>8</v>
      </c>
      <c r="C235" s="101">
        <v>6</v>
      </c>
      <c r="D235" s="100"/>
      <c r="E235" s="101">
        <v>35</v>
      </c>
      <c r="F235" s="101">
        <v>22</v>
      </c>
      <c r="G235" s="100"/>
      <c r="H235" s="101">
        <v>15</v>
      </c>
      <c r="I235" s="101">
        <v>11</v>
      </c>
      <c r="J235" s="100"/>
    </row>
    <row r="236" spans="1:10" ht="30" x14ac:dyDescent="0.2">
      <c r="A236" s="86" t="s">
        <v>161</v>
      </c>
      <c r="B236" s="102"/>
      <c r="C236" s="102"/>
      <c r="D236" s="102"/>
      <c r="E236" s="102"/>
      <c r="F236" s="102"/>
      <c r="G236" s="102"/>
      <c r="H236" s="102"/>
      <c r="I236" s="102"/>
      <c r="J236" s="102"/>
    </row>
    <row r="237" spans="1:10" s="3" customFormat="1" ht="30" x14ac:dyDescent="0.2">
      <c r="A237" s="81" t="s">
        <v>336</v>
      </c>
      <c r="B237" s="94"/>
      <c r="C237" s="93">
        <v>2</v>
      </c>
      <c r="D237" s="95">
        <v>0.33333333333333298</v>
      </c>
      <c r="E237" s="94"/>
      <c r="F237" s="93">
        <v>6</v>
      </c>
      <c r="G237" s="95">
        <v>0.27272727272727298</v>
      </c>
      <c r="H237" s="94"/>
      <c r="I237" s="93">
        <v>5</v>
      </c>
      <c r="J237" s="92">
        <v>0.45454545454545497</v>
      </c>
    </row>
    <row r="238" spans="1:10" s="3" customFormat="1" ht="15" x14ac:dyDescent="0.2">
      <c r="A238" s="81" t="s">
        <v>337</v>
      </c>
      <c r="B238" s="94"/>
      <c r="C238" s="93">
        <v>3</v>
      </c>
      <c r="D238" s="95">
        <v>0.5</v>
      </c>
      <c r="E238" s="94"/>
      <c r="F238" s="93">
        <v>11</v>
      </c>
      <c r="G238" s="95">
        <v>0.5</v>
      </c>
      <c r="H238" s="94"/>
      <c r="I238" s="93">
        <v>5</v>
      </c>
      <c r="J238" s="92">
        <v>0.45454545454545497</v>
      </c>
    </row>
    <row r="239" spans="1:10" s="3" customFormat="1" ht="15" x14ac:dyDescent="0.2">
      <c r="A239" s="81" t="s">
        <v>338</v>
      </c>
      <c r="B239" s="94"/>
      <c r="C239" s="93">
        <v>0</v>
      </c>
      <c r="D239" s="95">
        <v>0</v>
      </c>
      <c r="E239" s="94"/>
      <c r="F239" s="93">
        <v>1</v>
      </c>
      <c r="G239" s="95">
        <v>4.5454545454545497E-2</v>
      </c>
      <c r="H239" s="94"/>
      <c r="I239" s="93">
        <v>0</v>
      </c>
      <c r="J239" s="92">
        <v>0</v>
      </c>
    </row>
    <row r="240" spans="1:10" s="3" customFormat="1" ht="15" x14ac:dyDescent="0.2">
      <c r="A240" s="81" t="s">
        <v>339</v>
      </c>
      <c r="B240" s="94"/>
      <c r="C240" s="93">
        <v>0</v>
      </c>
      <c r="D240" s="95">
        <v>0</v>
      </c>
      <c r="E240" s="94"/>
      <c r="F240" s="93">
        <v>7</v>
      </c>
      <c r="G240" s="95">
        <v>0.31818181818181801</v>
      </c>
      <c r="H240" s="94"/>
      <c r="I240" s="93">
        <v>1</v>
      </c>
      <c r="J240" s="92">
        <v>9.0909090909090898E-2</v>
      </c>
    </row>
    <row r="241" spans="1:10" s="3" customFormat="1" ht="15" x14ac:dyDescent="0.2">
      <c r="A241" s="81" t="s">
        <v>340</v>
      </c>
      <c r="B241" s="94"/>
      <c r="C241" s="93">
        <v>1</v>
      </c>
      <c r="D241" s="95">
        <v>0.16666666666666699</v>
      </c>
      <c r="E241" s="94"/>
      <c r="F241" s="93">
        <v>2</v>
      </c>
      <c r="G241" s="95">
        <v>9.0909090909090898E-2</v>
      </c>
      <c r="H241" s="94"/>
      <c r="I241" s="93">
        <v>0</v>
      </c>
      <c r="J241" s="92">
        <v>0</v>
      </c>
    </row>
    <row r="242" spans="1:10" s="3" customFormat="1" ht="15" x14ac:dyDescent="0.2">
      <c r="A242" s="81" t="s">
        <v>237</v>
      </c>
      <c r="B242" s="94"/>
      <c r="C242" s="93">
        <v>1</v>
      </c>
      <c r="D242" s="95">
        <v>0.16666666666666699</v>
      </c>
      <c r="E242" s="94"/>
      <c r="F242" s="93">
        <v>0</v>
      </c>
      <c r="G242" s="95">
        <v>0</v>
      </c>
      <c r="H242" s="94"/>
      <c r="I242" s="93">
        <v>0</v>
      </c>
      <c r="J242" s="92">
        <v>0</v>
      </c>
    </row>
    <row r="243" spans="1:10" s="3" customFormat="1" ht="15" x14ac:dyDescent="0.2">
      <c r="A243" s="81" t="s">
        <v>15</v>
      </c>
      <c r="B243" s="101">
        <v>7</v>
      </c>
      <c r="C243" s="101">
        <v>6</v>
      </c>
      <c r="D243" s="100"/>
      <c r="E243" s="101">
        <v>27</v>
      </c>
      <c r="F243" s="101">
        <v>22</v>
      </c>
      <c r="G243" s="100"/>
      <c r="H243" s="101">
        <v>11</v>
      </c>
      <c r="I243" s="101">
        <v>11</v>
      </c>
      <c r="J243" s="100"/>
    </row>
    <row r="244" spans="1:10" ht="30" x14ac:dyDescent="0.2">
      <c r="A244" s="86" t="s">
        <v>544</v>
      </c>
      <c r="B244" s="102"/>
      <c r="C244" s="102"/>
      <c r="D244" s="102"/>
      <c r="E244" s="102"/>
      <c r="F244" s="102"/>
      <c r="G244" s="102"/>
      <c r="H244" s="102"/>
      <c r="I244" s="102"/>
      <c r="J244" s="102"/>
    </row>
    <row r="245" spans="1:10" s="3" customFormat="1" ht="15" x14ac:dyDescent="0.2">
      <c r="A245" s="81" t="s">
        <v>163</v>
      </c>
      <c r="B245" s="94"/>
      <c r="C245" s="93">
        <v>1</v>
      </c>
      <c r="D245" s="95">
        <v>0.16666666666666699</v>
      </c>
      <c r="E245" s="94"/>
      <c r="F245" s="93">
        <v>3</v>
      </c>
      <c r="G245" s="95">
        <v>0.14285714285714299</v>
      </c>
      <c r="H245" s="94"/>
      <c r="I245" s="93">
        <v>5</v>
      </c>
      <c r="J245" s="95">
        <v>0.27777777777777801</v>
      </c>
    </row>
    <row r="246" spans="1:10" s="3" customFormat="1" ht="15" x14ac:dyDescent="0.2">
      <c r="A246" s="81" t="s">
        <v>164</v>
      </c>
      <c r="B246" s="94"/>
      <c r="C246" s="93">
        <v>0</v>
      </c>
      <c r="D246" s="95">
        <v>0</v>
      </c>
      <c r="E246" s="94"/>
      <c r="F246" s="93">
        <v>3</v>
      </c>
      <c r="G246" s="95">
        <v>0.14285714285714299</v>
      </c>
      <c r="H246" s="94"/>
      <c r="I246" s="93">
        <v>1</v>
      </c>
      <c r="J246" s="95">
        <v>5.5555555555555601E-2</v>
      </c>
    </row>
    <row r="247" spans="1:10" s="3" customFormat="1" ht="15" x14ac:dyDescent="0.2">
      <c r="A247" s="81" t="s">
        <v>165</v>
      </c>
      <c r="B247" s="94"/>
      <c r="C247" s="93">
        <v>1</v>
      </c>
      <c r="D247" s="95">
        <v>0.16666666666666699</v>
      </c>
      <c r="E247" s="94"/>
      <c r="F247" s="93">
        <v>1</v>
      </c>
      <c r="G247" s="95">
        <v>4.7619047619047603E-2</v>
      </c>
      <c r="H247" s="94"/>
      <c r="I247" s="93">
        <v>3</v>
      </c>
      <c r="J247" s="95">
        <v>0.16666666666666699</v>
      </c>
    </row>
    <row r="248" spans="1:10" s="3" customFormat="1" ht="15" x14ac:dyDescent="0.2">
      <c r="A248" s="81" t="s">
        <v>166</v>
      </c>
      <c r="B248" s="94"/>
      <c r="C248" s="93">
        <v>1</v>
      </c>
      <c r="D248" s="95">
        <v>0.16666666666666699</v>
      </c>
      <c r="E248" s="94"/>
      <c r="F248" s="93">
        <v>4</v>
      </c>
      <c r="G248" s="95">
        <v>0.19047619047618999</v>
      </c>
      <c r="H248" s="94"/>
      <c r="I248" s="93">
        <v>0</v>
      </c>
      <c r="J248" s="95">
        <v>0</v>
      </c>
    </row>
    <row r="249" spans="1:10" s="3" customFormat="1" ht="15" x14ac:dyDescent="0.2">
      <c r="A249" s="81" t="s">
        <v>167</v>
      </c>
      <c r="B249" s="94"/>
      <c r="C249" s="93">
        <v>1</v>
      </c>
      <c r="D249" s="95">
        <v>0.16666666666666699</v>
      </c>
      <c r="E249" s="94"/>
      <c r="F249" s="93">
        <v>3</v>
      </c>
      <c r="G249" s="95">
        <v>0.14285714285714299</v>
      </c>
      <c r="H249" s="94"/>
      <c r="I249" s="93">
        <v>6</v>
      </c>
      <c r="J249" s="95">
        <v>0.33333333333333298</v>
      </c>
    </row>
    <row r="250" spans="1:10" s="3" customFormat="1" ht="15" x14ac:dyDescent="0.2">
      <c r="A250" s="81" t="s">
        <v>168</v>
      </c>
      <c r="B250" s="94"/>
      <c r="C250" s="93">
        <v>1</v>
      </c>
      <c r="D250" s="95">
        <v>0.16666666666666699</v>
      </c>
      <c r="E250" s="94"/>
      <c r="F250" s="93">
        <v>3</v>
      </c>
      <c r="G250" s="95">
        <v>0.14285714285714299</v>
      </c>
      <c r="H250" s="94"/>
      <c r="I250" s="93">
        <v>1</v>
      </c>
      <c r="J250" s="95">
        <v>5.5555555555555601E-2</v>
      </c>
    </row>
    <row r="251" spans="1:10" s="3" customFormat="1" ht="15" x14ac:dyDescent="0.2">
      <c r="A251" s="81" t="s">
        <v>169</v>
      </c>
      <c r="B251" s="94"/>
      <c r="C251" s="93">
        <v>0</v>
      </c>
      <c r="D251" s="95">
        <v>0</v>
      </c>
      <c r="E251" s="94"/>
      <c r="F251" s="93">
        <v>4</v>
      </c>
      <c r="G251" s="95">
        <v>0.19047619047618999</v>
      </c>
      <c r="H251" s="94"/>
      <c r="I251" s="93">
        <v>2</v>
      </c>
      <c r="J251" s="95">
        <v>0.11111111111111099</v>
      </c>
    </row>
    <row r="252" spans="1:10" s="3" customFormat="1" ht="15" x14ac:dyDescent="0.2">
      <c r="A252" s="81" t="s">
        <v>170</v>
      </c>
      <c r="B252" s="94"/>
      <c r="C252" s="93">
        <v>1</v>
      </c>
      <c r="D252" s="95">
        <v>0.16666666666666699</v>
      </c>
      <c r="E252" s="94"/>
      <c r="F252" s="93">
        <v>0</v>
      </c>
      <c r="G252" s="95">
        <v>0</v>
      </c>
      <c r="H252" s="94"/>
      <c r="I252" s="93">
        <v>0</v>
      </c>
      <c r="J252" s="95">
        <v>0</v>
      </c>
    </row>
    <row r="253" spans="1:10" s="3" customFormat="1" ht="15" x14ac:dyDescent="0.2">
      <c r="A253" s="81" t="s">
        <v>15</v>
      </c>
      <c r="B253" s="94"/>
      <c r="C253" s="101">
        <v>6</v>
      </c>
      <c r="D253" s="100"/>
      <c r="E253" s="94"/>
      <c r="F253" s="101">
        <v>21</v>
      </c>
      <c r="G253" s="100"/>
      <c r="H253" s="94"/>
      <c r="I253" s="101">
        <v>18</v>
      </c>
      <c r="J253" s="100"/>
    </row>
    <row r="254" spans="1:10" ht="30" x14ac:dyDescent="0.2">
      <c r="A254" s="86" t="s">
        <v>171</v>
      </c>
      <c r="B254" s="102"/>
      <c r="C254" s="102"/>
      <c r="D254" s="102"/>
      <c r="E254" s="102"/>
      <c r="F254" s="102"/>
      <c r="G254" s="102"/>
      <c r="H254" s="102"/>
      <c r="I254" s="102"/>
      <c r="J254" s="102"/>
    </row>
    <row r="255" spans="1:10" s="3" customFormat="1" ht="15" x14ac:dyDescent="0.2">
      <c r="A255" s="81" t="s">
        <v>329</v>
      </c>
      <c r="B255" s="94"/>
      <c r="C255" s="93">
        <v>1</v>
      </c>
      <c r="D255" s="95">
        <v>0.16666666666666699</v>
      </c>
      <c r="E255" s="94"/>
      <c r="F255" s="93">
        <v>8</v>
      </c>
      <c r="G255" s="95">
        <v>0.38095238095238099</v>
      </c>
      <c r="H255" s="94"/>
      <c r="I255" s="93">
        <v>9</v>
      </c>
      <c r="J255" s="92">
        <v>0.5</v>
      </c>
    </row>
    <row r="256" spans="1:10" s="3" customFormat="1" ht="15" x14ac:dyDescent="0.2">
      <c r="A256" s="81" t="s">
        <v>330</v>
      </c>
      <c r="B256" s="94"/>
      <c r="C256" s="93">
        <v>1</v>
      </c>
      <c r="D256" s="95">
        <v>0.16666666666666699</v>
      </c>
      <c r="E256" s="94"/>
      <c r="F256" s="93">
        <v>6</v>
      </c>
      <c r="G256" s="95">
        <v>0.28571428571428598</v>
      </c>
      <c r="H256" s="94"/>
      <c r="I256" s="93">
        <v>7</v>
      </c>
      <c r="J256" s="92">
        <v>0.38888888888888901</v>
      </c>
    </row>
    <row r="257" spans="1:10" s="3" customFormat="1" ht="15" x14ac:dyDescent="0.2">
      <c r="A257" s="81" t="s">
        <v>331</v>
      </c>
      <c r="B257" s="94"/>
      <c r="C257" s="93">
        <v>1</v>
      </c>
      <c r="D257" s="95">
        <v>0.16666666666666699</v>
      </c>
      <c r="E257" s="94"/>
      <c r="F257" s="93">
        <v>10</v>
      </c>
      <c r="G257" s="95">
        <v>0.476190476190476</v>
      </c>
      <c r="H257" s="94"/>
      <c r="I257" s="93">
        <v>5</v>
      </c>
      <c r="J257" s="92">
        <v>0.27777777777777801</v>
      </c>
    </row>
    <row r="258" spans="1:10" s="3" customFormat="1" ht="15" x14ac:dyDescent="0.2">
      <c r="A258" s="81" t="s">
        <v>332</v>
      </c>
      <c r="B258" s="94"/>
      <c r="C258" s="93">
        <v>0</v>
      </c>
      <c r="D258" s="95">
        <v>0</v>
      </c>
      <c r="E258" s="94"/>
      <c r="F258" s="93">
        <v>1</v>
      </c>
      <c r="G258" s="95">
        <v>4.7619047619047603E-2</v>
      </c>
      <c r="H258" s="94"/>
      <c r="I258" s="93">
        <v>2</v>
      </c>
      <c r="J258" s="92">
        <v>0.11111111111111099</v>
      </c>
    </row>
    <row r="259" spans="1:10" s="3" customFormat="1" ht="15" x14ac:dyDescent="0.2">
      <c r="A259" s="81" t="s">
        <v>333</v>
      </c>
      <c r="B259" s="94"/>
      <c r="C259" s="93">
        <v>0</v>
      </c>
      <c r="D259" s="95">
        <v>0</v>
      </c>
      <c r="E259" s="94"/>
      <c r="F259" s="93">
        <v>1</v>
      </c>
      <c r="G259" s="95">
        <v>4.7619047619047603E-2</v>
      </c>
      <c r="H259" s="94"/>
      <c r="I259" s="93">
        <v>4</v>
      </c>
      <c r="J259" s="92">
        <v>0.22222222222222199</v>
      </c>
    </row>
    <row r="260" spans="1:10" s="3" customFormat="1" ht="15" x14ac:dyDescent="0.2">
      <c r="A260" s="81" t="s">
        <v>334</v>
      </c>
      <c r="B260" s="94"/>
      <c r="C260" s="93">
        <v>0</v>
      </c>
      <c r="D260" s="95">
        <v>0</v>
      </c>
      <c r="E260" s="94"/>
      <c r="F260" s="93">
        <v>0</v>
      </c>
      <c r="G260" s="95">
        <v>0</v>
      </c>
      <c r="H260" s="94"/>
      <c r="I260" s="93">
        <v>1</v>
      </c>
      <c r="J260" s="92">
        <v>5.5555555555555601E-2</v>
      </c>
    </row>
    <row r="261" spans="1:10" s="3" customFormat="1" ht="15" x14ac:dyDescent="0.2">
      <c r="A261" s="81" t="s">
        <v>335</v>
      </c>
      <c r="B261" s="94"/>
      <c r="C261" s="93">
        <v>2</v>
      </c>
      <c r="D261" s="95">
        <v>0.33333333333333298</v>
      </c>
      <c r="E261" s="94"/>
      <c r="F261" s="93">
        <v>0</v>
      </c>
      <c r="G261" s="95">
        <v>0</v>
      </c>
      <c r="H261" s="94"/>
      <c r="I261" s="93">
        <v>3</v>
      </c>
      <c r="J261" s="92">
        <v>0.16666666666666699</v>
      </c>
    </row>
    <row r="262" spans="1:10" s="3" customFormat="1" ht="15" x14ac:dyDescent="0.2">
      <c r="A262" s="81" t="s">
        <v>237</v>
      </c>
      <c r="B262" s="94"/>
      <c r="C262" s="93">
        <v>1</v>
      </c>
      <c r="D262" s="95">
        <v>0.16666666666666699</v>
      </c>
      <c r="E262" s="94"/>
      <c r="F262" s="93">
        <v>2</v>
      </c>
      <c r="G262" s="95">
        <v>9.5238095238095205E-2</v>
      </c>
      <c r="H262" s="94"/>
      <c r="I262" s="93">
        <v>1</v>
      </c>
      <c r="J262" s="92">
        <v>5.5555555555555601E-2</v>
      </c>
    </row>
    <row r="263" spans="1:10" s="3" customFormat="1" ht="15" x14ac:dyDescent="0.2">
      <c r="A263" s="81" t="s">
        <v>15</v>
      </c>
      <c r="B263" s="101">
        <v>6</v>
      </c>
      <c r="C263" s="101">
        <v>6</v>
      </c>
      <c r="D263" s="100"/>
      <c r="E263" s="101">
        <v>28</v>
      </c>
      <c r="F263" s="101">
        <v>21</v>
      </c>
      <c r="G263" s="100"/>
      <c r="H263" s="101">
        <v>32</v>
      </c>
      <c r="I263" s="101">
        <v>18</v>
      </c>
      <c r="J263" s="100"/>
    </row>
    <row r="264" spans="1:10" ht="30" x14ac:dyDescent="0.2">
      <c r="A264" s="86" t="s">
        <v>172</v>
      </c>
      <c r="B264" s="102"/>
      <c r="C264" s="102"/>
      <c r="D264" s="102"/>
      <c r="E264" s="102"/>
      <c r="F264" s="102"/>
      <c r="G264" s="102"/>
      <c r="H264" s="102"/>
      <c r="I264" s="102"/>
      <c r="J264" s="102"/>
    </row>
    <row r="265" spans="1:10" s="3" customFormat="1" ht="15" x14ac:dyDescent="0.2">
      <c r="A265" s="81" t="s">
        <v>147</v>
      </c>
      <c r="B265" s="94"/>
      <c r="C265" s="93">
        <v>4</v>
      </c>
      <c r="D265" s="95">
        <v>0.66666666666666696</v>
      </c>
      <c r="E265" s="94"/>
      <c r="F265" s="97">
        <v>16</v>
      </c>
      <c r="G265" s="98">
        <v>0.76190476190476197</v>
      </c>
      <c r="H265" s="94"/>
      <c r="I265" s="97">
        <v>7</v>
      </c>
      <c r="J265" s="96">
        <v>0.38888888888888901</v>
      </c>
    </row>
    <row r="266" spans="1:10" s="3" customFormat="1" ht="15" x14ac:dyDescent="0.2">
      <c r="A266" s="81" t="s">
        <v>543</v>
      </c>
      <c r="B266" s="94"/>
      <c r="C266" s="93">
        <v>0</v>
      </c>
      <c r="D266" s="95">
        <v>0</v>
      </c>
      <c r="E266" s="94"/>
      <c r="F266" s="93">
        <v>0</v>
      </c>
      <c r="G266" s="95">
        <v>0</v>
      </c>
      <c r="H266" s="94"/>
      <c r="I266" s="93">
        <v>0</v>
      </c>
      <c r="J266" s="92">
        <v>0</v>
      </c>
    </row>
    <row r="267" spans="1:10" s="3" customFormat="1" ht="15" x14ac:dyDescent="0.2">
      <c r="A267" s="81" t="s">
        <v>148</v>
      </c>
      <c r="B267" s="94"/>
      <c r="C267" s="93">
        <v>1</v>
      </c>
      <c r="D267" s="95">
        <v>0.16666666666666699</v>
      </c>
      <c r="E267" s="94"/>
      <c r="F267" s="93">
        <v>2</v>
      </c>
      <c r="G267" s="95">
        <v>9.5238095238095205E-2</v>
      </c>
      <c r="H267" s="94"/>
      <c r="I267" s="93">
        <v>7</v>
      </c>
      <c r="J267" s="92">
        <v>0.38888888888888901</v>
      </c>
    </row>
    <row r="268" spans="1:10" s="3" customFormat="1" ht="45" x14ac:dyDescent="0.2">
      <c r="A268" s="81" t="s">
        <v>151</v>
      </c>
      <c r="B268" s="94"/>
      <c r="C268" s="93">
        <v>0</v>
      </c>
      <c r="D268" s="95">
        <v>0</v>
      </c>
      <c r="E268" s="94"/>
      <c r="F268" s="93">
        <v>2</v>
      </c>
      <c r="G268" s="95">
        <v>9.5238095238095205E-2</v>
      </c>
      <c r="H268" s="94"/>
      <c r="I268" s="93">
        <v>3</v>
      </c>
      <c r="J268" s="92">
        <v>0.16666666666666699</v>
      </c>
    </row>
    <row r="269" spans="1:10" s="3" customFormat="1" ht="15" x14ac:dyDescent="0.2">
      <c r="A269" s="81" t="s">
        <v>152</v>
      </c>
      <c r="B269" s="94"/>
      <c r="C269" s="93">
        <v>0</v>
      </c>
      <c r="D269" s="95">
        <v>0</v>
      </c>
      <c r="E269" s="94"/>
      <c r="F269" s="93">
        <v>1</v>
      </c>
      <c r="G269" s="95">
        <v>4.7619047619047603E-2</v>
      </c>
      <c r="H269" s="94"/>
      <c r="I269" s="93">
        <v>1</v>
      </c>
      <c r="J269" s="92">
        <v>5.5555555555555601E-2</v>
      </c>
    </row>
    <row r="270" spans="1:10" s="3" customFormat="1" ht="15" x14ac:dyDescent="0.2">
      <c r="A270" s="81" t="s">
        <v>150</v>
      </c>
      <c r="B270" s="94"/>
      <c r="C270" s="93">
        <v>1</v>
      </c>
      <c r="D270" s="95">
        <v>0.16666666666666699</v>
      </c>
      <c r="E270" s="94"/>
      <c r="F270" s="93">
        <v>0</v>
      </c>
      <c r="G270" s="95">
        <v>0</v>
      </c>
      <c r="H270" s="94"/>
      <c r="I270" s="93">
        <v>3</v>
      </c>
      <c r="J270" s="92">
        <v>0.16666666666666699</v>
      </c>
    </row>
    <row r="271" spans="1:10" s="3" customFormat="1" ht="15" x14ac:dyDescent="0.2">
      <c r="A271" s="81" t="s">
        <v>510</v>
      </c>
      <c r="B271" s="94"/>
      <c r="C271" s="93">
        <v>0</v>
      </c>
      <c r="D271" s="95">
        <v>0</v>
      </c>
      <c r="E271" s="94"/>
      <c r="F271" s="93">
        <v>1</v>
      </c>
      <c r="G271" s="95">
        <v>4.7619047619047603E-2</v>
      </c>
      <c r="H271" s="94"/>
      <c r="I271" s="93">
        <v>2</v>
      </c>
      <c r="J271" s="92">
        <v>0.11111111111111099</v>
      </c>
    </row>
    <row r="272" spans="1:10" s="3" customFormat="1" ht="15" x14ac:dyDescent="0.2">
      <c r="A272" s="81" t="s">
        <v>15</v>
      </c>
      <c r="B272" s="101">
        <v>6</v>
      </c>
      <c r="C272" s="101">
        <v>6</v>
      </c>
      <c r="D272" s="100"/>
      <c r="E272" s="101">
        <v>22</v>
      </c>
      <c r="F272" s="101">
        <v>21</v>
      </c>
      <c r="G272" s="100"/>
      <c r="H272" s="101">
        <v>23</v>
      </c>
      <c r="I272" s="101">
        <v>18</v>
      </c>
      <c r="J272" s="100"/>
    </row>
    <row r="273" spans="1:10" ht="30" x14ac:dyDescent="0.2">
      <c r="A273" s="86" t="s">
        <v>542</v>
      </c>
      <c r="B273" s="102"/>
      <c r="C273" s="102"/>
      <c r="D273" s="102"/>
      <c r="E273" s="102"/>
      <c r="F273" s="102"/>
      <c r="G273" s="102"/>
      <c r="H273" s="102"/>
      <c r="I273" s="102"/>
      <c r="J273" s="102"/>
    </row>
    <row r="274" spans="1:10" s="3" customFormat="1" ht="15" x14ac:dyDescent="0.2">
      <c r="A274" s="81" t="s">
        <v>301</v>
      </c>
      <c r="B274" s="94"/>
      <c r="C274" s="93">
        <v>1</v>
      </c>
      <c r="D274" s="95">
        <v>0.25</v>
      </c>
      <c r="E274" s="94"/>
      <c r="F274" s="93">
        <v>7</v>
      </c>
      <c r="G274" s="95">
        <v>0.4375</v>
      </c>
      <c r="H274" s="94"/>
      <c r="I274" s="93">
        <v>3</v>
      </c>
      <c r="J274" s="92">
        <v>0.42857142857142899</v>
      </c>
    </row>
    <row r="275" spans="1:10" s="3" customFormat="1" ht="15" x14ac:dyDescent="0.2">
      <c r="A275" s="81" t="s">
        <v>302</v>
      </c>
      <c r="B275" s="94"/>
      <c r="C275" s="93">
        <v>3</v>
      </c>
      <c r="D275" s="95">
        <v>0.75</v>
      </c>
      <c r="E275" s="94"/>
      <c r="F275" s="93">
        <v>8</v>
      </c>
      <c r="G275" s="95">
        <v>0.5</v>
      </c>
      <c r="H275" s="94"/>
      <c r="I275" s="93">
        <v>4</v>
      </c>
      <c r="J275" s="92">
        <v>0.57142857142857095</v>
      </c>
    </row>
    <row r="276" spans="1:10" s="3" customFormat="1" ht="15" x14ac:dyDescent="0.2">
      <c r="A276" s="81" t="s">
        <v>303</v>
      </c>
      <c r="B276" s="94"/>
      <c r="C276" s="93">
        <v>0</v>
      </c>
      <c r="D276" s="95">
        <v>0</v>
      </c>
      <c r="E276" s="94"/>
      <c r="F276" s="93">
        <v>1</v>
      </c>
      <c r="G276" s="95">
        <v>6.25E-2</v>
      </c>
      <c r="H276" s="94"/>
      <c r="I276" s="93">
        <v>0</v>
      </c>
      <c r="J276" s="92">
        <v>0</v>
      </c>
    </row>
    <row r="277" spans="1:10" s="3" customFormat="1" ht="30" x14ac:dyDescent="0.2">
      <c r="A277" s="81" t="s">
        <v>304</v>
      </c>
      <c r="B277" s="94"/>
      <c r="C277" s="93">
        <v>0</v>
      </c>
      <c r="D277" s="95">
        <v>0</v>
      </c>
      <c r="E277" s="94"/>
      <c r="F277" s="93">
        <v>2</v>
      </c>
      <c r="G277" s="95">
        <v>0.125</v>
      </c>
      <c r="H277" s="94"/>
      <c r="I277" s="93">
        <v>2</v>
      </c>
      <c r="J277" s="92">
        <v>0.28571428571428598</v>
      </c>
    </row>
    <row r="278" spans="1:10" s="3" customFormat="1" ht="15" x14ac:dyDescent="0.2">
      <c r="A278" s="81" t="s">
        <v>15</v>
      </c>
      <c r="B278" s="101">
        <v>4</v>
      </c>
      <c r="C278" s="101">
        <v>4</v>
      </c>
      <c r="D278" s="100"/>
      <c r="E278" s="101">
        <v>18</v>
      </c>
      <c r="F278" s="101">
        <v>16</v>
      </c>
      <c r="G278" s="100"/>
      <c r="H278" s="101">
        <v>9</v>
      </c>
      <c r="I278" s="101">
        <v>7</v>
      </c>
      <c r="J278" s="100"/>
    </row>
    <row r="279" spans="1:10" ht="30" x14ac:dyDescent="0.2">
      <c r="A279" s="86" t="s">
        <v>174</v>
      </c>
      <c r="B279" s="102"/>
      <c r="C279" s="102"/>
      <c r="D279" s="102"/>
      <c r="E279" s="102"/>
      <c r="F279" s="102"/>
      <c r="G279" s="102"/>
      <c r="H279" s="102"/>
      <c r="I279" s="102"/>
      <c r="J279" s="102"/>
    </row>
    <row r="280" spans="1:10" s="3" customFormat="1" ht="15" x14ac:dyDescent="0.2">
      <c r="A280" s="81" t="s">
        <v>140</v>
      </c>
      <c r="B280" s="94"/>
      <c r="C280" s="93">
        <v>3</v>
      </c>
      <c r="D280" s="95">
        <v>0.75</v>
      </c>
      <c r="E280" s="94"/>
      <c r="F280" s="93">
        <v>9</v>
      </c>
      <c r="G280" s="95">
        <v>0.5625</v>
      </c>
      <c r="H280" s="94"/>
      <c r="I280" s="93">
        <v>3</v>
      </c>
      <c r="J280" s="95">
        <v>0.42857142857142899</v>
      </c>
    </row>
    <row r="281" spans="1:10" s="3" customFormat="1" ht="15" x14ac:dyDescent="0.2">
      <c r="A281" s="81" t="s">
        <v>141</v>
      </c>
      <c r="B281" s="94"/>
      <c r="C281" s="93">
        <v>0</v>
      </c>
      <c r="D281" s="95">
        <v>0</v>
      </c>
      <c r="E281" s="94"/>
      <c r="F281" s="93">
        <v>3</v>
      </c>
      <c r="G281" s="95">
        <v>0.1875</v>
      </c>
      <c r="H281" s="94"/>
      <c r="I281" s="93">
        <v>3</v>
      </c>
      <c r="J281" s="95">
        <v>0.42857142857142899</v>
      </c>
    </row>
    <row r="282" spans="1:10" s="3" customFormat="1" ht="15" x14ac:dyDescent="0.2">
      <c r="A282" s="81" t="s">
        <v>142</v>
      </c>
      <c r="B282" s="94"/>
      <c r="C282" s="93">
        <v>0</v>
      </c>
      <c r="D282" s="95">
        <v>0</v>
      </c>
      <c r="E282" s="94"/>
      <c r="F282" s="93">
        <v>3</v>
      </c>
      <c r="G282" s="95">
        <v>0.1875</v>
      </c>
      <c r="H282" s="94"/>
      <c r="I282" s="93">
        <v>0</v>
      </c>
      <c r="J282" s="95">
        <v>0</v>
      </c>
    </row>
    <row r="283" spans="1:10" s="3" customFormat="1" ht="15" x14ac:dyDescent="0.2">
      <c r="A283" s="81" t="s">
        <v>87</v>
      </c>
      <c r="B283" s="94"/>
      <c r="C283" s="93">
        <v>1</v>
      </c>
      <c r="D283" s="95">
        <v>0.25</v>
      </c>
      <c r="E283" s="94"/>
      <c r="F283" s="93">
        <v>1</v>
      </c>
      <c r="G283" s="95">
        <v>6.25E-2</v>
      </c>
      <c r="H283" s="94"/>
      <c r="I283" s="93">
        <v>1</v>
      </c>
      <c r="J283" s="95">
        <v>0.14285714285714299</v>
      </c>
    </row>
    <row r="284" spans="1:10" s="3" customFormat="1" ht="15" x14ac:dyDescent="0.2">
      <c r="A284" s="81" t="s">
        <v>15</v>
      </c>
      <c r="B284" s="94"/>
      <c r="C284" s="101">
        <v>4</v>
      </c>
      <c r="D284" s="100"/>
      <c r="E284" s="94"/>
      <c r="F284" s="101">
        <v>16</v>
      </c>
      <c r="G284" s="100"/>
      <c r="H284" s="94"/>
      <c r="I284" s="101">
        <v>7</v>
      </c>
      <c r="J284" s="100"/>
    </row>
    <row r="285" spans="1:10" ht="45" x14ac:dyDescent="0.2">
      <c r="A285" s="86" t="s">
        <v>541</v>
      </c>
      <c r="B285" s="102"/>
      <c r="C285" s="102"/>
      <c r="D285" s="102"/>
      <c r="E285" s="102"/>
      <c r="F285" s="102"/>
      <c r="G285" s="102"/>
      <c r="H285" s="102"/>
      <c r="I285" s="102"/>
      <c r="J285" s="102"/>
    </row>
    <row r="286" spans="1:10" s="3" customFormat="1" ht="30" x14ac:dyDescent="0.2">
      <c r="A286" s="81" t="s">
        <v>305</v>
      </c>
      <c r="B286" s="94"/>
      <c r="C286" s="93">
        <v>1</v>
      </c>
      <c r="D286" s="95">
        <v>1</v>
      </c>
      <c r="E286" s="94"/>
      <c r="F286" s="93">
        <v>0</v>
      </c>
      <c r="G286" s="95">
        <v>0</v>
      </c>
      <c r="H286" s="94"/>
      <c r="I286" s="93">
        <v>2</v>
      </c>
      <c r="J286" s="92">
        <v>0.28571428571428598</v>
      </c>
    </row>
    <row r="287" spans="1:10" s="3" customFormat="1" ht="30" x14ac:dyDescent="0.2">
      <c r="A287" s="81" t="s">
        <v>306</v>
      </c>
      <c r="B287" s="94"/>
      <c r="C287" s="93">
        <v>0</v>
      </c>
      <c r="D287" s="95">
        <v>0</v>
      </c>
      <c r="E287" s="94"/>
      <c r="F287" s="93">
        <v>1</v>
      </c>
      <c r="G287" s="95">
        <v>0.5</v>
      </c>
      <c r="H287" s="94"/>
      <c r="I287" s="93">
        <v>3</v>
      </c>
      <c r="J287" s="92">
        <v>0.42857142857142899</v>
      </c>
    </row>
    <row r="288" spans="1:10" s="3" customFormat="1" ht="15" x14ac:dyDescent="0.2">
      <c r="A288" s="81" t="s">
        <v>307</v>
      </c>
      <c r="B288" s="94"/>
      <c r="C288" s="93">
        <v>0</v>
      </c>
      <c r="D288" s="95">
        <v>0</v>
      </c>
      <c r="E288" s="94"/>
      <c r="F288" s="93">
        <v>0</v>
      </c>
      <c r="G288" s="95">
        <v>0</v>
      </c>
      <c r="H288" s="94"/>
      <c r="I288" s="93">
        <v>1</v>
      </c>
      <c r="J288" s="92">
        <v>0.14285714285714299</v>
      </c>
    </row>
    <row r="289" spans="1:10" s="3" customFormat="1" ht="15" x14ac:dyDescent="0.2">
      <c r="A289" s="81" t="s">
        <v>308</v>
      </c>
      <c r="B289" s="94"/>
      <c r="C289" s="93">
        <v>0</v>
      </c>
      <c r="D289" s="95">
        <v>0</v>
      </c>
      <c r="E289" s="94"/>
      <c r="F289" s="93">
        <v>0</v>
      </c>
      <c r="G289" s="95">
        <v>0</v>
      </c>
      <c r="H289" s="94"/>
      <c r="I289" s="93">
        <v>1</v>
      </c>
      <c r="J289" s="92">
        <v>0.14285714285714299</v>
      </c>
    </row>
    <row r="290" spans="1:10" s="3" customFormat="1" ht="30" x14ac:dyDescent="0.2">
      <c r="A290" s="81" t="s">
        <v>312</v>
      </c>
      <c r="B290" s="94"/>
      <c r="C290" s="93">
        <v>0</v>
      </c>
      <c r="D290" s="95">
        <v>0</v>
      </c>
      <c r="E290" s="94"/>
      <c r="F290" s="93">
        <v>0</v>
      </c>
      <c r="G290" s="95">
        <v>0</v>
      </c>
      <c r="H290" s="94"/>
      <c r="I290" s="93">
        <v>0</v>
      </c>
      <c r="J290" s="92">
        <v>0</v>
      </c>
    </row>
    <row r="291" spans="1:10" s="3" customFormat="1" ht="30" x14ac:dyDescent="0.2">
      <c r="A291" s="81" t="s">
        <v>313</v>
      </c>
      <c r="B291" s="94"/>
      <c r="C291" s="93">
        <v>0</v>
      </c>
      <c r="D291" s="95">
        <v>0</v>
      </c>
      <c r="E291" s="94"/>
      <c r="F291" s="93">
        <v>0</v>
      </c>
      <c r="G291" s="95">
        <v>0</v>
      </c>
      <c r="H291" s="94"/>
      <c r="I291" s="93">
        <v>2</v>
      </c>
      <c r="J291" s="92">
        <v>0.28571428571428598</v>
      </c>
    </row>
    <row r="292" spans="1:10" s="3" customFormat="1" ht="15" x14ac:dyDescent="0.2">
      <c r="A292" s="81" t="s">
        <v>309</v>
      </c>
      <c r="B292" s="94"/>
      <c r="C292" s="93">
        <v>0</v>
      </c>
      <c r="D292" s="95">
        <v>0</v>
      </c>
      <c r="E292" s="94"/>
      <c r="F292" s="93">
        <v>0</v>
      </c>
      <c r="G292" s="95">
        <v>0</v>
      </c>
      <c r="H292" s="94"/>
      <c r="I292" s="93">
        <v>0</v>
      </c>
      <c r="J292" s="92">
        <v>0</v>
      </c>
    </row>
    <row r="293" spans="1:10" s="3" customFormat="1" ht="15" x14ac:dyDescent="0.2">
      <c r="A293" s="81" t="s">
        <v>310</v>
      </c>
      <c r="B293" s="94"/>
      <c r="C293" s="93">
        <v>0</v>
      </c>
      <c r="D293" s="95">
        <v>0</v>
      </c>
      <c r="E293" s="94"/>
      <c r="F293" s="93">
        <v>0</v>
      </c>
      <c r="G293" s="95">
        <v>0</v>
      </c>
      <c r="H293" s="94"/>
      <c r="I293" s="93">
        <v>2</v>
      </c>
      <c r="J293" s="92">
        <v>0.28571428571428598</v>
      </c>
    </row>
    <row r="294" spans="1:10" s="3" customFormat="1" ht="15" x14ac:dyDescent="0.2">
      <c r="A294" s="81" t="s">
        <v>311</v>
      </c>
      <c r="B294" s="94"/>
      <c r="C294" s="93">
        <v>0</v>
      </c>
      <c r="D294" s="95">
        <v>0</v>
      </c>
      <c r="E294" s="94"/>
      <c r="F294" s="93">
        <v>2</v>
      </c>
      <c r="G294" s="95">
        <v>1</v>
      </c>
      <c r="H294" s="94"/>
      <c r="I294" s="93">
        <v>2</v>
      </c>
      <c r="J294" s="92">
        <v>0.28571428571428598</v>
      </c>
    </row>
    <row r="295" spans="1:10" s="3" customFormat="1" ht="15" x14ac:dyDescent="0.2">
      <c r="A295" s="81" t="s">
        <v>15</v>
      </c>
      <c r="B295" s="101">
        <v>1</v>
      </c>
      <c r="C295" s="101">
        <v>1</v>
      </c>
      <c r="D295" s="100"/>
      <c r="E295" s="101">
        <v>3</v>
      </c>
      <c r="F295" s="101">
        <v>2</v>
      </c>
      <c r="G295" s="100"/>
      <c r="H295" s="101">
        <v>13</v>
      </c>
      <c r="I295" s="101">
        <v>7</v>
      </c>
      <c r="J295" s="100"/>
    </row>
    <row r="296" spans="1:10" ht="45" x14ac:dyDescent="0.2">
      <c r="A296" s="86" t="s">
        <v>540</v>
      </c>
      <c r="B296" s="102"/>
      <c r="C296" s="102"/>
      <c r="D296" s="102"/>
      <c r="E296" s="102"/>
      <c r="F296" s="102"/>
      <c r="G296" s="102"/>
      <c r="H296" s="102"/>
      <c r="I296" s="102"/>
      <c r="J296" s="102"/>
    </row>
    <row r="297" spans="1:10" s="3" customFormat="1" ht="30" x14ac:dyDescent="0.2">
      <c r="A297" s="81" t="s">
        <v>314</v>
      </c>
      <c r="B297" s="94"/>
      <c r="C297" s="93" t="s">
        <v>158</v>
      </c>
      <c r="D297" s="95" t="s">
        <v>158</v>
      </c>
      <c r="E297" s="94"/>
      <c r="F297" s="93">
        <v>1</v>
      </c>
      <c r="G297" s="95">
        <v>0.5</v>
      </c>
      <c r="H297" s="94"/>
      <c r="I297" s="93">
        <v>2</v>
      </c>
      <c r="J297" s="92">
        <v>0.66666666666666696</v>
      </c>
    </row>
    <row r="298" spans="1:10" s="3" customFormat="1" ht="30" x14ac:dyDescent="0.2">
      <c r="A298" s="81" t="s">
        <v>315</v>
      </c>
      <c r="B298" s="94"/>
      <c r="C298" s="93" t="s">
        <v>158</v>
      </c>
      <c r="D298" s="95" t="s">
        <v>158</v>
      </c>
      <c r="E298" s="94"/>
      <c r="F298" s="93">
        <v>2</v>
      </c>
      <c r="G298" s="95">
        <v>1</v>
      </c>
      <c r="H298" s="94"/>
      <c r="I298" s="93">
        <v>0</v>
      </c>
      <c r="J298" s="92">
        <v>0</v>
      </c>
    </row>
    <row r="299" spans="1:10" s="3" customFormat="1" ht="30" x14ac:dyDescent="0.2">
      <c r="A299" s="81" t="s">
        <v>316</v>
      </c>
      <c r="B299" s="94"/>
      <c r="C299" s="93" t="s">
        <v>158</v>
      </c>
      <c r="D299" s="95" t="s">
        <v>158</v>
      </c>
      <c r="E299" s="94"/>
      <c r="F299" s="93">
        <v>0</v>
      </c>
      <c r="G299" s="95">
        <v>0</v>
      </c>
      <c r="H299" s="94"/>
      <c r="I299" s="93">
        <v>2</v>
      </c>
      <c r="J299" s="92">
        <v>0.66666666666666696</v>
      </c>
    </row>
    <row r="300" spans="1:10" s="3" customFormat="1" ht="30" x14ac:dyDescent="0.2">
      <c r="A300" s="81" t="s">
        <v>317</v>
      </c>
      <c r="B300" s="94"/>
      <c r="C300" s="93" t="s">
        <v>158</v>
      </c>
      <c r="D300" s="95" t="s">
        <v>158</v>
      </c>
      <c r="E300" s="94"/>
      <c r="F300" s="93">
        <v>0</v>
      </c>
      <c r="G300" s="95">
        <v>0</v>
      </c>
      <c r="H300" s="94"/>
      <c r="I300" s="93">
        <v>0</v>
      </c>
      <c r="J300" s="92">
        <v>0</v>
      </c>
    </row>
    <row r="301" spans="1:10" s="3" customFormat="1" ht="30" x14ac:dyDescent="0.2">
      <c r="A301" s="81" t="s">
        <v>328</v>
      </c>
      <c r="B301" s="94"/>
      <c r="C301" s="93" t="s">
        <v>158</v>
      </c>
      <c r="D301" s="95" t="s">
        <v>158</v>
      </c>
      <c r="E301" s="94"/>
      <c r="F301" s="93">
        <v>0</v>
      </c>
      <c r="G301" s="95">
        <v>0</v>
      </c>
      <c r="H301" s="94"/>
      <c r="I301" s="93">
        <v>0</v>
      </c>
      <c r="J301" s="92">
        <v>0</v>
      </c>
    </row>
    <row r="302" spans="1:10" s="3" customFormat="1" ht="30" x14ac:dyDescent="0.2">
      <c r="A302" s="81" t="s">
        <v>319</v>
      </c>
      <c r="B302" s="94"/>
      <c r="C302" s="93" t="s">
        <v>158</v>
      </c>
      <c r="D302" s="95" t="s">
        <v>158</v>
      </c>
      <c r="E302" s="94"/>
      <c r="F302" s="93">
        <v>1</v>
      </c>
      <c r="G302" s="95">
        <v>0.5</v>
      </c>
      <c r="H302" s="94"/>
      <c r="I302" s="93">
        <v>1</v>
      </c>
      <c r="J302" s="92">
        <v>0.33333333333333298</v>
      </c>
    </row>
    <row r="303" spans="1:10" s="3" customFormat="1" ht="15" x14ac:dyDescent="0.2">
      <c r="A303" s="81" t="s">
        <v>510</v>
      </c>
      <c r="B303" s="94"/>
      <c r="C303" s="93" t="s">
        <v>158</v>
      </c>
      <c r="D303" s="95" t="s">
        <v>158</v>
      </c>
      <c r="E303" s="94"/>
      <c r="F303" s="93">
        <v>0</v>
      </c>
      <c r="G303" s="95">
        <v>0</v>
      </c>
      <c r="H303" s="94"/>
      <c r="I303" s="93">
        <v>0</v>
      </c>
      <c r="J303" s="92">
        <v>0</v>
      </c>
    </row>
    <row r="304" spans="1:10" s="3" customFormat="1" ht="15" x14ac:dyDescent="0.2">
      <c r="A304" s="81" t="s">
        <v>15</v>
      </c>
      <c r="B304" s="101" t="s">
        <v>158</v>
      </c>
      <c r="C304" s="101" t="s">
        <v>158</v>
      </c>
      <c r="D304" s="100"/>
      <c r="E304" s="101">
        <v>4</v>
      </c>
      <c r="F304" s="101">
        <v>2</v>
      </c>
      <c r="G304" s="100"/>
      <c r="H304" s="101">
        <v>5</v>
      </c>
      <c r="I304" s="101">
        <v>3</v>
      </c>
      <c r="J304" s="100"/>
    </row>
    <row r="305" spans="1:10" ht="30" x14ac:dyDescent="0.2">
      <c r="A305" s="86" t="s">
        <v>177</v>
      </c>
      <c r="B305" s="102"/>
      <c r="C305" s="102"/>
      <c r="D305" s="102"/>
      <c r="E305" s="102"/>
      <c r="F305" s="102"/>
      <c r="G305" s="102"/>
      <c r="H305" s="102"/>
      <c r="I305" s="102"/>
      <c r="J305" s="102"/>
    </row>
    <row r="306" spans="1:10" s="3" customFormat="1" ht="15" x14ac:dyDescent="0.2">
      <c r="A306" s="81" t="s">
        <v>320</v>
      </c>
      <c r="B306" s="94"/>
      <c r="C306" s="93">
        <v>0</v>
      </c>
      <c r="D306" s="95">
        <v>0</v>
      </c>
      <c r="E306" s="94"/>
      <c r="F306" s="93" t="s">
        <v>158</v>
      </c>
      <c r="G306" s="95" t="s">
        <v>158</v>
      </c>
      <c r="H306" s="94"/>
      <c r="I306" s="93">
        <v>3</v>
      </c>
      <c r="J306" s="92">
        <v>1</v>
      </c>
    </row>
    <row r="307" spans="1:10" s="3" customFormat="1" ht="15" x14ac:dyDescent="0.2">
      <c r="A307" s="81" t="s">
        <v>321</v>
      </c>
      <c r="B307" s="94"/>
      <c r="C307" s="93">
        <v>0</v>
      </c>
      <c r="D307" s="95">
        <v>0</v>
      </c>
      <c r="E307" s="94"/>
      <c r="F307" s="93" t="s">
        <v>158</v>
      </c>
      <c r="G307" s="95" t="s">
        <v>158</v>
      </c>
      <c r="H307" s="94"/>
      <c r="I307" s="93">
        <v>1</v>
      </c>
      <c r="J307" s="92">
        <v>0.33333333333333298</v>
      </c>
    </row>
    <row r="308" spans="1:10" s="3" customFormat="1" ht="30" x14ac:dyDescent="0.2">
      <c r="A308" s="81" t="s">
        <v>322</v>
      </c>
      <c r="B308" s="94"/>
      <c r="C308" s="93">
        <v>0</v>
      </c>
      <c r="D308" s="95">
        <v>0</v>
      </c>
      <c r="E308" s="94"/>
      <c r="F308" s="93" t="s">
        <v>158</v>
      </c>
      <c r="G308" s="95" t="s">
        <v>158</v>
      </c>
      <c r="H308" s="94"/>
      <c r="I308" s="93">
        <v>0</v>
      </c>
      <c r="J308" s="92">
        <v>0</v>
      </c>
    </row>
    <row r="309" spans="1:10" s="3" customFormat="1" ht="15" x14ac:dyDescent="0.2">
      <c r="A309" s="81" t="s">
        <v>323</v>
      </c>
      <c r="B309" s="94"/>
      <c r="C309" s="93">
        <v>0</v>
      </c>
      <c r="D309" s="95">
        <v>0</v>
      </c>
      <c r="E309" s="94"/>
      <c r="F309" s="93" t="s">
        <v>158</v>
      </c>
      <c r="G309" s="95" t="s">
        <v>158</v>
      </c>
      <c r="H309" s="94"/>
      <c r="I309" s="93">
        <v>0</v>
      </c>
      <c r="J309" s="92">
        <v>0</v>
      </c>
    </row>
    <row r="310" spans="1:10" s="3" customFormat="1" ht="15" x14ac:dyDescent="0.2">
      <c r="A310" s="81" t="s">
        <v>324</v>
      </c>
      <c r="B310" s="94"/>
      <c r="C310" s="93">
        <v>0</v>
      </c>
      <c r="D310" s="95">
        <v>0</v>
      </c>
      <c r="E310" s="94"/>
      <c r="F310" s="93" t="s">
        <v>158</v>
      </c>
      <c r="G310" s="95" t="s">
        <v>158</v>
      </c>
      <c r="H310" s="94"/>
      <c r="I310" s="93">
        <v>1</v>
      </c>
      <c r="J310" s="92">
        <v>0.33333333333333298</v>
      </c>
    </row>
    <row r="311" spans="1:10" s="3" customFormat="1" ht="30" x14ac:dyDescent="0.2">
      <c r="A311" s="81" t="s">
        <v>325</v>
      </c>
      <c r="B311" s="94"/>
      <c r="C311" s="93">
        <v>0</v>
      </c>
      <c r="D311" s="95">
        <v>0</v>
      </c>
      <c r="E311" s="94"/>
      <c r="F311" s="93" t="s">
        <v>158</v>
      </c>
      <c r="G311" s="95" t="s">
        <v>158</v>
      </c>
      <c r="H311" s="94"/>
      <c r="I311" s="93">
        <v>1</v>
      </c>
      <c r="J311" s="92">
        <v>0.33333333333333298</v>
      </c>
    </row>
    <row r="312" spans="1:10" s="3" customFormat="1" ht="30" x14ac:dyDescent="0.2">
      <c r="A312" s="81" t="s">
        <v>326</v>
      </c>
      <c r="B312" s="94"/>
      <c r="C312" s="93">
        <v>1</v>
      </c>
      <c r="D312" s="95">
        <v>1</v>
      </c>
      <c r="E312" s="94"/>
      <c r="F312" s="93" t="s">
        <v>158</v>
      </c>
      <c r="G312" s="95" t="s">
        <v>158</v>
      </c>
      <c r="H312" s="94"/>
      <c r="I312" s="93">
        <v>1</v>
      </c>
      <c r="J312" s="92">
        <v>0.33333333333333298</v>
      </c>
    </row>
    <row r="313" spans="1:10" s="3" customFormat="1" ht="30" x14ac:dyDescent="0.2">
      <c r="A313" s="81" t="s">
        <v>327</v>
      </c>
      <c r="B313" s="94"/>
      <c r="C313" s="93">
        <v>0</v>
      </c>
      <c r="D313" s="95">
        <v>0</v>
      </c>
      <c r="E313" s="94"/>
      <c r="F313" s="93" t="s">
        <v>158</v>
      </c>
      <c r="G313" s="95" t="s">
        <v>158</v>
      </c>
      <c r="H313" s="94"/>
      <c r="I313" s="93">
        <v>1</v>
      </c>
      <c r="J313" s="92">
        <v>0.33333333333333298</v>
      </c>
    </row>
    <row r="314" spans="1:10" s="3" customFormat="1" ht="15" x14ac:dyDescent="0.2">
      <c r="A314" s="81" t="s">
        <v>15</v>
      </c>
      <c r="B314" s="101">
        <v>1</v>
      </c>
      <c r="C314" s="101">
        <v>1</v>
      </c>
      <c r="D314" s="100"/>
      <c r="E314" s="101" t="s">
        <v>158</v>
      </c>
      <c r="F314" s="101" t="s">
        <v>158</v>
      </c>
      <c r="G314" s="100"/>
      <c r="H314" s="101">
        <v>8</v>
      </c>
      <c r="I314" s="101">
        <v>3</v>
      </c>
      <c r="J314" s="100"/>
    </row>
    <row r="315" spans="1:10" ht="30" x14ac:dyDescent="0.2">
      <c r="A315" s="86" t="s">
        <v>527</v>
      </c>
      <c r="B315" s="102"/>
      <c r="C315" s="102"/>
      <c r="D315" s="102"/>
      <c r="E315" s="102"/>
      <c r="F315" s="102"/>
      <c r="G315" s="102"/>
      <c r="H315" s="102"/>
      <c r="I315" s="102"/>
      <c r="J315" s="102"/>
    </row>
    <row r="316" spans="1:10" s="3" customFormat="1" ht="30" x14ac:dyDescent="0.2">
      <c r="A316" s="81" t="s">
        <v>341</v>
      </c>
      <c r="B316" s="94"/>
      <c r="C316" s="93">
        <v>6</v>
      </c>
      <c r="D316" s="95">
        <v>1</v>
      </c>
      <c r="E316" s="94"/>
      <c r="F316" s="93">
        <v>14</v>
      </c>
      <c r="G316" s="95">
        <v>0.66666666666666696</v>
      </c>
      <c r="H316" s="94"/>
      <c r="I316" s="93">
        <v>13</v>
      </c>
      <c r="J316" s="92">
        <v>0.72222222222222199</v>
      </c>
    </row>
    <row r="317" spans="1:10" s="3" customFormat="1" ht="45" x14ac:dyDescent="0.2">
      <c r="A317" s="81" t="s">
        <v>342</v>
      </c>
      <c r="B317" s="94"/>
      <c r="C317" s="93">
        <v>3</v>
      </c>
      <c r="D317" s="95">
        <v>0.5</v>
      </c>
      <c r="E317" s="94"/>
      <c r="F317" s="93">
        <v>7</v>
      </c>
      <c r="G317" s="95">
        <v>0.33333333333333298</v>
      </c>
      <c r="H317" s="94"/>
      <c r="I317" s="93">
        <v>4</v>
      </c>
      <c r="J317" s="92">
        <v>0.22222222222222199</v>
      </c>
    </row>
    <row r="318" spans="1:10" s="3" customFormat="1" ht="45" x14ac:dyDescent="0.2">
      <c r="A318" s="81" t="s">
        <v>343</v>
      </c>
      <c r="B318" s="94"/>
      <c r="C318" s="93">
        <v>1</v>
      </c>
      <c r="D318" s="95">
        <v>0.16666666666666699</v>
      </c>
      <c r="E318" s="94"/>
      <c r="F318" s="93">
        <v>4</v>
      </c>
      <c r="G318" s="95">
        <v>0.19047619047618999</v>
      </c>
      <c r="H318" s="94"/>
      <c r="I318" s="93">
        <v>5</v>
      </c>
      <c r="J318" s="92">
        <v>0.27777777777777801</v>
      </c>
    </row>
    <row r="319" spans="1:10" s="3" customFormat="1" ht="30" x14ac:dyDescent="0.2">
      <c r="A319" s="81" t="s">
        <v>344</v>
      </c>
      <c r="B319" s="94"/>
      <c r="C319" s="93">
        <v>1</v>
      </c>
      <c r="D319" s="95">
        <v>0.16666666666666699</v>
      </c>
      <c r="E319" s="94"/>
      <c r="F319" s="93">
        <v>0</v>
      </c>
      <c r="G319" s="95">
        <v>0</v>
      </c>
      <c r="H319" s="94"/>
      <c r="I319" s="93">
        <v>1</v>
      </c>
      <c r="J319" s="92">
        <v>5.5555555555555601E-2</v>
      </c>
    </row>
    <row r="320" spans="1:10" s="3" customFormat="1" ht="15" x14ac:dyDescent="0.2">
      <c r="A320" s="81" t="s">
        <v>345</v>
      </c>
      <c r="B320" s="94"/>
      <c r="C320" s="93">
        <v>1</v>
      </c>
      <c r="D320" s="95">
        <v>0.16666666666666699</v>
      </c>
      <c r="E320" s="94"/>
      <c r="F320" s="93">
        <v>0</v>
      </c>
      <c r="G320" s="95">
        <v>0</v>
      </c>
      <c r="H320" s="94"/>
      <c r="I320" s="93">
        <v>4</v>
      </c>
      <c r="J320" s="92">
        <v>0.22222222222222199</v>
      </c>
    </row>
    <row r="321" spans="1:10" s="3" customFormat="1" ht="15" x14ac:dyDescent="0.2">
      <c r="A321" s="81" t="s">
        <v>346</v>
      </c>
      <c r="B321" s="94"/>
      <c r="C321" s="93">
        <v>2</v>
      </c>
      <c r="D321" s="95">
        <v>0.33333333333333298</v>
      </c>
      <c r="E321" s="94"/>
      <c r="F321" s="93">
        <v>3</v>
      </c>
      <c r="G321" s="95">
        <v>0.14285714285714299</v>
      </c>
      <c r="H321" s="94"/>
      <c r="I321" s="93">
        <v>4</v>
      </c>
      <c r="J321" s="92">
        <v>0.22222222222222199</v>
      </c>
    </row>
    <row r="322" spans="1:10" s="3" customFormat="1" ht="30" x14ac:dyDescent="0.2">
      <c r="A322" s="81" t="s">
        <v>347</v>
      </c>
      <c r="B322" s="94"/>
      <c r="C322" s="93">
        <v>1</v>
      </c>
      <c r="D322" s="95">
        <v>0.16666666666666699</v>
      </c>
      <c r="E322" s="94"/>
      <c r="F322" s="93">
        <v>3</v>
      </c>
      <c r="G322" s="95">
        <v>0.14285714285714299</v>
      </c>
      <c r="H322" s="94"/>
      <c r="I322" s="93">
        <v>1</v>
      </c>
      <c r="J322" s="92">
        <v>5.5555555555555601E-2</v>
      </c>
    </row>
    <row r="323" spans="1:10" s="3" customFormat="1" ht="15" x14ac:dyDescent="0.2">
      <c r="A323" s="81" t="s">
        <v>348</v>
      </c>
      <c r="B323" s="94"/>
      <c r="C323" s="93">
        <v>0</v>
      </c>
      <c r="D323" s="95">
        <v>0</v>
      </c>
      <c r="E323" s="94"/>
      <c r="F323" s="93">
        <v>0</v>
      </c>
      <c r="G323" s="95">
        <v>0</v>
      </c>
      <c r="H323" s="94"/>
      <c r="I323" s="93">
        <v>1</v>
      </c>
      <c r="J323" s="92">
        <v>5.5555555555555601E-2</v>
      </c>
    </row>
    <row r="324" spans="1:10" s="3" customFormat="1" ht="15" x14ac:dyDescent="0.2">
      <c r="A324" s="81" t="s">
        <v>237</v>
      </c>
      <c r="B324" s="94"/>
      <c r="C324" s="93">
        <v>1</v>
      </c>
      <c r="D324" s="95">
        <v>0.16666666666666699</v>
      </c>
      <c r="E324" s="94"/>
      <c r="F324" s="93">
        <v>1</v>
      </c>
      <c r="G324" s="95">
        <v>4.7619047619047603E-2</v>
      </c>
      <c r="H324" s="94"/>
      <c r="I324" s="93">
        <v>3</v>
      </c>
      <c r="J324" s="92">
        <v>0.16666666666666699</v>
      </c>
    </row>
    <row r="325" spans="1:10" s="3" customFormat="1" ht="15" x14ac:dyDescent="0.2">
      <c r="A325" s="81" t="s">
        <v>15</v>
      </c>
      <c r="B325" s="101">
        <v>16</v>
      </c>
      <c r="C325" s="101">
        <v>6</v>
      </c>
      <c r="D325" s="100"/>
      <c r="E325" s="101">
        <v>32</v>
      </c>
      <c r="F325" s="101">
        <v>21</v>
      </c>
      <c r="G325" s="100"/>
      <c r="H325" s="101">
        <v>36</v>
      </c>
      <c r="I325" s="101">
        <v>18</v>
      </c>
      <c r="J325" s="100"/>
    </row>
    <row r="326" spans="1:10" ht="30" x14ac:dyDescent="0.2">
      <c r="A326" s="86" t="s">
        <v>179</v>
      </c>
      <c r="B326" s="102"/>
      <c r="C326" s="102"/>
      <c r="D326" s="102"/>
      <c r="E326" s="102"/>
      <c r="F326" s="102"/>
      <c r="G326" s="102"/>
      <c r="H326" s="102"/>
      <c r="I326" s="102"/>
      <c r="J326" s="102"/>
    </row>
    <row r="327" spans="1:10" s="3" customFormat="1" ht="15" x14ac:dyDescent="0.2">
      <c r="A327" s="81" t="s">
        <v>95</v>
      </c>
      <c r="B327" s="94"/>
      <c r="C327" s="93">
        <v>1</v>
      </c>
      <c r="D327" s="95">
        <v>0.16666666666666699</v>
      </c>
      <c r="E327" s="94"/>
      <c r="F327" s="93">
        <v>2</v>
      </c>
      <c r="G327" s="95">
        <v>9.5238095238095205E-2</v>
      </c>
      <c r="H327" s="94"/>
      <c r="I327" s="93">
        <v>0</v>
      </c>
      <c r="J327" s="95">
        <v>0</v>
      </c>
    </row>
    <row r="328" spans="1:10" s="3" customFormat="1" ht="15" x14ac:dyDescent="0.2">
      <c r="A328" s="81" t="s">
        <v>94</v>
      </c>
      <c r="B328" s="94"/>
      <c r="C328" s="93">
        <v>5</v>
      </c>
      <c r="D328" s="95">
        <v>0.83333333333333304</v>
      </c>
      <c r="E328" s="94"/>
      <c r="F328" s="93">
        <v>19</v>
      </c>
      <c r="G328" s="95">
        <v>0.90476190476190499</v>
      </c>
      <c r="H328" s="94"/>
      <c r="I328" s="93">
        <v>18</v>
      </c>
      <c r="J328" s="95">
        <v>1</v>
      </c>
    </row>
    <row r="329" spans="1:10" s="3" customFormat="1" ht="15" x14ac:dyDescent="0.2">
      <c r="A329" s="81" t="s">
        <v>15</v>
      </c>
      <c r="B329" s="94"/>
      <c r="C329" s="101">
        <v>6</v>
      </c>
      <c r="D329" s="100"/>
      <c r="E329" s="94"/>
      <c r="F329" s="101">
        <v>21</v>
      </c>
      <c r="G329" s="100"/>
      <c r="H329" s="94"/>
      <c r="I329" s="101">
        <v>18</v>
      </c>
      <c r="J329" s="100"/>
    </row>
    <row r="330" spans="1:10" ht="30" x14ac:dyDescent="0.2">
      <c r="A330" s="86" t="s">
        <v>521</v>
      </c>
      <c r="B330" s="102"/>
      <c r="C330" s="102"/>
      <c r="D330" s="102"/>
      <c r="E330" s="102"/>
      <c r="F330" s="102"/>
      <c r="G330" s="102"/>
      <c r="H330" s="102"/>
      <c r="I330" s="102"/>
      <c r="J330" s="102"/>
    </row>
    <row r="331" spans="1:10" s="3" customFormat="1" ht="30" x14ac:dyDescent="0.2">
      <c r="A331" s="81" t="s">
        <v>349</v>
      </c>
      <c r="B331" s="94"/>
      <c r="C331" s="93">
        <v>5</v>
      </c>
      <c r="D331" s="95">
        <v>1</v>
      </c>
      <c r="E331" s="94"/>
      <c r="F331" s="93">
        <v>18</v>
      </c>
      <c r="G331" s="95">
        <v>0.94736842105263197</v>
      </c>
      <c r="H331" s="94"/>
      <c r="I331" s="93">
        <v>16</v>
      </c>
      <c r="J331" s="92">
        <v>0.88888888888888895</v>
      </c>
    </row>
    <row r="332" spans="1:10" s="3" customFormat="1" ht="15" x14ac:dyDescent="0.2">
      <c r="A332" s="81" t="s">
        <v>350</v>
      </c>
      <c r="B332" s="94"/>
      <c r="C332" s="93">
        <v>0</v>
      </c>
      <c r="D332" s="95">
        <v>0</v>
      </c>
      <c r="E332" s="94"/>
      <c r="F332" s="93">
        <v>1</v>
      </c>
      <c r="G332" s="95">
        <v>5.2631578947368397E-2</v>
      </c>
      <c r="H332" s="94"/>
      <c r="I332" s="93">
        <v>1</v>
      </c>
      <c r="J332" s="92">
        <v>5.5555555555555601E-2</v>
      </c>
    </row>
    <row r="333" spans="1:10" s="3" customFormat="1" ht="30" x14ac:dyDescent="0.2">
      <c r="A333" s="81" t="s">
        <v>351</v>
      </c>
      <c r="B333" s="94"/>
      <c r="C333" s="93">
        <v>0</v>
      </c>
      <c r="D333" s="95">
        <v>0</v>
      </c>
      <c r="E333" s="94"/>
      <c r="F333" s="93">
        <v>1</v>
      </c>
      <c r="G333" s="95">
        <v>5.2631578947368397E-2</v>
      </c>
      <c r="H333" s="94"/>
      <c r="I333" s="93">
        <v>1</v>
      </c>
      <c r="J333" s="92">
        <v>5.5555555555555601E-2</v>
      </c>
    </row>
    <row r="334" spans="1:10" s="3" customFormat="1" ht="30" x14ac:dyDescent="0.2">
      <c r="A334" s="81" t="s">
        <v>538</v>
      </c>
      <c r="B334" s="94"/>
      <c r="C334" s="93">
        <v>0</v>
      </c>
      <c r="D334" s="95">
        <v>0</v>
      </c>
      <c r="E334" s="94"/>
      <c r="F334" s="93">
        <v>0</v>
      </c>
      <c r="G334" s="95">
        <v>0</v>
      </c>
      <c r="H334" s="94"/>
      <c r="I334" s="93">
        <v>0</v>
      </c>
      <c r="J334" s="92">
        <v>0</v>
      </c>
    </row>
    <row r="335" spans="1:10" s="3" customFormat="1" ht="15" x14ac:dyDescent="0.2">
      <c r="A335" s="81" t="s">
        <v>15</v>
      </c>
      <c r="B335" s="101">
        <v>5</v>
      </c>
      <c r="C335" s="101">
        <v>5</v>
      </c>
      <c r="D335" s="100"/>
      <c r="E335" s="101">
        <v>20</v>
      </c>
      <c r="F335" s="101">
        <v>19</v>
      </c>
      <c r="G335" s="100"/>
      <c r="H335" s="101">
        <v>18</v>
      </c>
      <c r="I335" s="101">
        <v>18</v>
      </c>
      <c r="J335" s="100"/>
    </row>
    <row r="336" spans="1:10" ht="30" x14ac:dyDescent="0.2">
      <c r="A336" s="86" t="s">
        <v>520</v>
      </c>
      <c r="B336" s="102"/>
      <c r="C336" s="102"/>
      <c r="D336" s="102"/>
      <c r="E336" s="102"/>
      <c r="F336" s="102"/>
      <c r="G336" s="102"/>
      <c r="H336" s="102"/>
      <c r="I336" s="102"/>
      <c r="J336" s="102"/>
    </row>
    <row r="337" spans="1:10" s="3" customFormat="1" ht="15" x14ac:dyDescent="0.2">
      <c r="A337" s="81" t="s">
        <v>353</v>
      </c>
      <c r="B337" s="94"/>
      <c r="C337" s="93">
        <v>0</v>
      </c>
      <c r="D337" s="95">
        <v>0</v>
      </c>
      <c r="E337" s="94"/>
      <c r="F337" s="93">
        <v>1</v>
      </c>
      <c r="G337" s="95">
        <v>0.5</v>
      </c>
      <c r="H337" s="94"/>
      <c r="I337" s="93" t="s">
        <v>158</v>
      </c>
      <c r="J337" s="92" t="s">
        <v>158</v>
      </c>
    </row>
    <row r="338" spans="1:10" s="3" customFormat="1" ht="15" x14ac:dyDescent="0.2">
      <c r="A338" s="81" t="s">
        <v>354</v>
      </c>
      <c r="B338" s="94"/>
      <c r="C338" s="93">
        <v>0</v>
      </c>
      <c r="D338" s="95">
        <v>0</v>
      </c>
      <c r="E338" s="94"/>
      <c r="F338" s="93">
        <v>0</v>
      </c>
      <c r="G338" s="95">
        <v>0</v>
      </c>
      <c r="H338" s="94"/>
      <c r="I338" s="93" t="s">
        <v>158</v>
      </c>
      <c r="J338" s="92" t="s">
        <v>158</v>
      </c>
    </row>
    <row r="339" spans="1:10" s="3" customFormat="1" ht="30" x14ac:dyDescent="0.2">
      <c r="A339" s="81" t="s">
        <v>512</v>
      </c>
      <c r="B339" s="94"/>
      <c r="C339" s="93">
        <v>0</v>
      </c>
      <c r="D339" s="95">
        <v>0</v>
      </c>
      <c r="E339" s="94"/>
      <c r="F339" s="93">
        <v>0</v>
      </c>
      <c r="G339" s="95">
        <v>0</v>
      </c>
      <c r="H339" s="94"/>
      <c r="I339" s="93" t="s">
        <v>158</v>
      </c>
      <c r="J339" s="92" t="s">
        <v>158</v>
      </c>
    </row>
    <row r="340" spans="1:10" s="3" customFormat="1" ht="15" x14ac:dyDescent="0.2">
      <c r="A340" s="81" t="s">
        <v>356</v>
      </c>
      <c r="B340" s="94"/>
      <c r="C340" s="93">
        <v>1</v>
      </c>
      <c r="D340" s="95">
        <v>1</v>
      </c>
      <c r="E340" s="94"/>
      <c r="F340" s="93">
        <v>1</v>
      </c>
      <c r="G340" s="95">
        <v>0.5</v>
      </c>
      <c r="H340" s="94"/>
      <c r="I340" s="93" t="s">
        <v>158</v>
      </c>
      <c r="J340" s="92" t="s">
        <v>158</v>
      </c>
    </row>
    <row r="341" spans="1:10" s="3" customFormat="1" ht="15" x14ac:dyDescent="0.2">
      <c r="A341" s="81" t="s">
        <v>15</v>
      </c>
      <c r="B341" s="101">
        <v>1</v>
      </c>
      <c r="C341" s="101">
        <v>1</v>
      </c>
      <c r="D341" s="100"/>
      <c r="E341" s="101">
        <v>2</v>
      </c>
      <c r="F341" s="101">
        <v>2</v>
      </c>
      <c r="G341" s="100"/>
      <c r="H341" s="101" t="s">
        <v>158</v>
      </c>
      <c r="I341" s="101" t="s">
        <v>158</v>
      </c>
      <c r="J341" s="100"/>
    </row>
    <row r="342" spans="1:10" ht="45" x14ac:dyDescent="0.2">
      <c r="A342" s="86" t="s">
        <v>518</v>
      </c>
      <c r="B342" s="102"/>
      <c r="C342" s="102"/>
      <c r="D342" s="102"/>
      <c r="E342" s="102"/>
      <c r="F342" s="102"/>
      <c r="G342" s="102"/>
      <c r="H342" s="102"/>
      <c r="I342" s="102"/>
      <c r="J342" s="102"/>
    </row>
    <row r="343" spans="1:10" s="3" customFormat="1" ht="15" x14ac:dyDescent="0.2">
      <c r="A343" s="81" t="s">
        <v>357</v>
      </c>
      <c r="B343" s="94"/>
      <c r="C343" s="93">
        <v>0</v>
      </c>
      <c r="D343" s="95">
        <v>0</v>
      </c>
      <c r="E343" s="94"/>
      <c r="F343" s="93">
        <v>1</v>
      </c>
      <c r="G343" s="95">
        <v>0.33333333333333298</v>
      </c>
      <c r="H343" s="94"/>
      <c r="I343" s="93">
        <v>1</v>
      </c>
      <c r="J343" s="92">
        <v>1</v>
      </c>
    </row>
    <row r="344" spans="1:10" s="3" customFormat="1" ht="30" x14ac:dyDescent="0.2">
      <c r="A344" s="81" t="s">
        <v>358</v>
      </c>
      <c r="B344" s="94"/>
      <c r="C344" s="93">
        <v>0</v>
      </c>
      <c r="D344" s="95">
        <v>0</v>
      </c>
      <c r="E344" s="94"/>
      <c r="F344" s="93">
        <v>0</v>
      </c>
      <c r="G344" s="95">
        <v>0</v>
      </c>
      <c r="H344" s="94"/>
      <c r="I344" s="93">
        <v>0</v>
      </c>
      <c r="J344" s="92">
        <v>0</v>
      </c>
    </row>
    <row r="345" spans="1:10" s="3" customFormat="1" ht="15" x14ac:dyDescent="0.2">
      <c r="A345" s="81" t="s">
        <v>359</v>
      </c>
      <c r="B345" s="94"/>
      <c r="C345" s="93">
        <v>0</v>
      </c>
      <c r="D345" s="95">
        <v>0</v>
      </c>
      <c r="E345" s="94"/>
      <c r="F345" s="93">
        <v>2</v>
      </c>
      <c r="G345" s="95">
        <v>0.66666666666666696</v>
      </c>
      <c r="H345" s="94"/>
      <c r="I345" s="93">
        <v>0</v>
      </c>
      <c r="J345" s="92">
        <v>0</v>
      </c>
    </row>
    <row r="346" spans="1:10" s="3" customFormat="1" ht="15" x14ac:dyDescent="0.2">
      <c r="A346" s="81" t="s">
        <v>360</v>
      </c>
      <c r="B346" s="94"/>
      <c r="C346" s="93">
        <v>0</v>
      </c>
      <c r="D346" s="95">
        <v>0</v>
      </c>
      <c r="E346" s="94"/>
      <c r="F346" s="93">
        <v>0</v>
      </c>
      <c r="G346" s="95">
        <v>0</v>
      </c>
      <c r="H346" s="94"/>
      <c r="I346" s="93">
        <v>1</v>
      </c>
      <c r="J346" s="92">
        <v>1</v>
      </c>
    </row>
    <row r="347" spans="1:10" s="3" customFormat="1" ht="15" x14ac:dyDescent="0.2">
      <c r="A347" s="81" t="s">
        <v>361</v>
      </c>
      <c r="B347" s="94"/>
      <c r="C347" s="93">
        <v>1</v>
      </c>
      <c r="D347" s="95">
        <v>1</v>
      </c>
      <c r="E347" s="94"/>
      <c r="F347" s="93">
        <v>0</v>
      </c>
      <c r="G347" s="95">
        <v>0</v>
      </c>
      <c r="H347" s="94"/>
      <c r="I347" s="93">
        <v>1</v>
      </c>
      <c r="J347" s="92">
        <v>1</v>
      </c>
    </row>
    <row r="348" spans="1:10" s="3" customFormat="1" ht="15" x14ac:dyDescent="0.2">
      <c r="A348" s="81" t="s">
        <v>362</v>
      </c>
      <c r="B348" s="94"/>
      <c r="C348" s="93">
        <v>0</v>
      </c>
      <c r="D348" s="95">
        <v>0</v>
      </c>
      <c r="E348" s="94"/>
      <c r="F348" s="93">
        <v>0</v>
      </c>
      <c r="G348" s="95">
        <v>0</v>
      </c>
      <c r="H348" s="94"/>
      <c r="I348" s="93">
        <v>0</v>
      </c>
      <c r="J348" s="92">
        <v>0</v>
      </c>
    </row>
    <row r="349" spans="1:10" s="3" customFormat="1" ht="15" x14ac:dyDescent="0.2">
      <c r="A349" s="81" t="s">
        <v>363</v>
      </c>
      <c r="B349" s="94"/>
      <c r="C349" s="93">
        <v>0</v>
      </c>
      <c r="D349" s="95">
        <v>0</v>
      </c>
      <c r="E349" s="94"/>
      <c r="F349" s="93">
        <v>0</v>
      </c>
      <c r="G349" s="95">
        <v>0</v>
      </c>
      <c r="H349" s="94"/>
      <c r="I349" s="93">
        <v>0</v>
      </c>
      <c r="J349" s="92">
        <v>0</v>
      </c>
    </row>
    <row r="350" spans="1:10" s="3" customFormat="1" ht="30" x14ac:dyDescent="0.2">
      <c r="A350" s="81" t="s">
        <v>364</v>
      </c>
      <c r="B350" s="94"/>
      <c r="C350" s="93">
        <v>0</v>
      </c>
      <c r="D350" s="95">
        <v>0</v>
      </c>
      <c r="E350" s="94"/>
      <c r="F350" s="93">
        <v>0</v>
      </c>
      <c r="G350" s="95">
        <v>0</v>
      </c>
      <c r="H350" s="94"/>
      <c r="I350" s="93">
        <v>0</v>
      </c>
      <c r="J350" s="92">
        <v>0</v>
      </c>
    </row>
    <row r="351" spans="1:10" s="3" customFormat="1" ht="15" x14ac:dyDescent="0.2">
      <c r="A351" s="81" t="s">
        <v>539</v>
      </c>
      <c r="B351" s="94"/>
      <c r="C351" s="93">
        <v>0</v>
      </c>
      <c r="D351" s="95">
        <v>0</v>
      </c>
      <c r="E351" s="94"/>
      <c r="F351" s="93">
        <v>1</v>
      </c>
      <c r="G351" s="95">
        <v>0.33333333333333298</v>
      </c>
      <c r="H351" s="94"/>
      <c r="I351" s="93">
        <v>0</v>
      </c>
      <c r="J351" s="92">
        <v>0</v>
      </c>
    </row>
    <row r="352" spans="1:10" s="3" customFormat="1" ht="15" x14ac:dyDescent="0.2">
      <c r="A352" s="81" t="s">
        <v>237</v>
      </c>
      <c r="B352" s="94"/>
      <c r="C352" s="93">
        <v>0</v>
      </c>
      <c r="D352" s="95">
        <v>0</v>
      </c>
      <c r="E352" s="94"/>
      <c r="F352" s="93">
        <v>0</v>
      </c>
      <c r="G352" s="95">
        <v>0</v>
      </c>
      <c r="H352" s="94"/>
      <c r="I352" s="93">
        <v>0</v>
      </c>
      <c r="J352" s="92">
        <v>0</v>
      </c>
    </row>
    <row r="353" spans="1:10" s="3" customFormat="1" ht="15" x14ac:dyDescent="0.2">
      <c r="A353" s="81" t="s">
        <v>15</v>
      </c>
      <c r="B353" s="101">
        <v>1</v>
      </c>
      <c r="C353" s="101">
        <v>1</v>
      </c>
      <c r="D353" s="100"/>
      <c r="E353" s="101">
        <v>4</v>
      </c>
      <c r="F353" s="101">
        <v>3</v>
      </c>
      <c r="G353" s="100"/>
      <c r="H353" s="101">
        <v>3</v>
      </c>
      <c r="I353" s="101">
        <v>1</v>
      </c>
      <c r="J353" s="100"/>
    </row>
    <row r="354" spans="1:10" ht="30" x14ac:dyDescent="0.2">
      <c r="A354" s="86" t="s">
        <v>517</v>
      </c>
      <c r="B354" s="102"/>
      <c r="C354" s="102"/>
      <c r="D354" s="102"/>
      <c r="E354" s="102"/>
      <c r="F354" s="102"/>
      <c r="G354" s="102"/>
      <c r="H354" s="102"/>
      <c r="I354" s="102"/>
      <c r="J354" s="102"/>
    </row>
    <row r="355" spans="1:10" s="3" customFormat="1" ht="30" x14ac:dyDescent="0.2">
      <c r="A355" s="81" t="s">
        <v>185</v>
      </c>
      <c r="B355" s="94"/>
      <c r="C355" s="93">
        <v>1</v>
      </c>
      <c r="D355" s="95">
        <v>1</v>
      </c>
      <c r="E355" s="94"/>
      <c r="F355" s="93">
        <v>1</v>
      </c>
      <c r="G355" s="95">
        <v>0.33333333333333298</v>
      </c>
      <c r="H355" s="94"/>
      <c r="I355" s="93">
        <v>0</v>
      </c>
      <c r="J355" s="95">
        <v>0</v>
      </c>
    </row>
    <row r="356" spans="1:10" s="3" customFormat="1" ht="15" x14ac:dyDescent="0.2">
      <c r="A356" s="81" t="s">
        <v>184</v>
      </c>
      <c r="B356" s="94"/>
      <c r="C356" s="93">
        <v>0</v>
      </c>
      <c r="D356" s="95">
        <v>0</v>
      </c>
      <c r="E356" s="94"/>
      <c r="F356" s="93">
        <v>1</v>
      </c>
      <c r="G356" s="95">
        <v>0.33333333333333298</v>
      </c>
      <c r="H356" s="94"/>
      <c r="I356" s="93">
        <v>1</v>
      </c>
      <c r="J356" s="95">
        <v>1</v>
      </c>
    </row>
    <row r="357" spans="1:10" s="3" customFormat="1" ht="15" x14ac:dyDescent="0.2">
      <c r="A357" s="81" t="s">
        <v>237</v>
      </c>
      <c r="B357" s="94"/>
      <c r="C357" s="93">
        <v>0</v>
      </c>
      <c r="D357" s="95">
        <v>0</v>
      </c>
      <c r="E357" s="94"/>
      <c r="F357" s="93">
        <v>1</v>
      </c>
      <c r="G357" s="95">
        <v>0.33333333333333298</v>
      </c>
      <c r="H357" s="94"/>
      <c r="I357" s="93">
        <v>0</v>
      </c>
      <c r="J357" s="95">
        <v>0</v>
      </c>
    </row>
    <row r="358" spans="1:10" s="3" customFormat="1" ht="15" x14ac:dyDescent="0.2">
      <c r="A358" s="81" t="s">
        <v>15</v>
      </c>
      <c r="B358" s="94"/>
      <c r="C358" s="101">
        <v>1</v>
      </c>
      <c r="D358" s="100"/>
      <c r="E358" s="94"/>
      <c r="F358" s="101">
        <v>3</v>
      </c>
      <c r="G358" s="100"/>
      <c r="H358" s="94"/>
      <c r="I358" s="101">
        <v>1</v>
      </c>
      <c r="J358" s="100"/>
    </row>
    <row r="359" spans="1:10" ht="30" x14ac:dyDescent="0.2">
      <c r="A359" s="86" t="s">
        <v>516</v>
      </c>
      <c r="B359" s="102"/>
      <c r="C359" s="102"/>
      <c r="D359" s="102"/>
      <c r="E359" s="102"/>
      <c r="F359" s="102"/>
      <c r="G359" s="102"/>
      <c r="H359" s="102"/>
      <c r="I359" s="102"/>
      <c r="J359" s="102"/>
    </row>
    <row r="360" spans="1:10" s="3" customFormat="1" ht="15" x14ac:dyDescent="0.2">
      <c r="A360" s="81" t="s">
        <v>95</v>
      </c>
      <c r="B360" s="94"/>
      <c r="C360" s="93">
        <v>1</v>
      </c>
      <c r="D360" s="95">
        <v>1</v>
      </c>
      <c r="E360" s="94"/>
      <c r="F360" s="93">
        <v>0</v>
      </c>
      <c r="G360" s="95">
        <v>0</v>
      </c>
      <c r="H360" s="94"/>
      <c r="I360" s="93" t="s">
        <v>158</v>
      </c>
      <c r="J360" s="95" t="s">
        <v>158</v>
      </c>
    </row>
    <row r="361" spans="1:10" s="3" customFormat="1" ht="15" x14ac:dyDescent="0.2">
      <c r="A361" s="81" t="s">
        <v>94</v>
      </c>
      <c r="B361" s="94"/>
      <c r="C361" s="93">
        <v>0</v>
      </c>
      <c r="D361" s="95">
        <v>0</v>
      </c>
      <c r="E361" s="94"/>
      <c r="F361" s="93">
        <v>1</v>
      </c>
      <c r="G361" s="95">
        <v>1</v>
      </c>
      <c r="H361" s="94"/>
      <c r="I361" s="93" t="s">
        <v>158</v>
      </c>
      <c r="J361" s="95" t="s">
        <v>158</v>
      </c>
    </row>
    <row r="362" spans="1:10" s="3" customFormat="1" ht="15" x14ac:dyDescent="0.2">
      <c r="A362" s="81" t="s">
        <v>15</v>
      </c>
      <c r="B362" s="94"/>
      <c r="C362" s="101">
        <v>1</v>
      </c>
      <c r="D362" s="100"/>
      <c r="E362" s="94"/>
      <c r="F362" s="101">
        <v>1</v>
      </c>
      <c r="G362" s="100"/>
      <c r="H362" s="94"/>
      <c r="I362" s="101" t="s">
        <v>158</v>
      </c>
      <c r="J362" s="100"/>
    </row>
    <row r="363" spans="1:10" ht="45" x14ac:dyDescent="0.2">
      <c r="A363" s="86" t="s">
        <v>515</v>
      </c>
      <c r="B363" s="102"/>
      <c r="C363" s="102"/>
      <c r="D363" s="102"/>
      <c r="E363" s="102"/>
      <c r="F363" s="102"/>
      <c r="G363" s="102"/>
      <c r="H363" s="102"/>
      <c r="I363" s="102"/>
      <c r="J363" s="102"/>
    </row>
    <row r="364" spans="1:10" s="3" customFormat="1" ht="30" x14ac:dyDescent="0.2">
      <c r="A364" s="81" t="s">
        <v>349</v>
      </c>
      <c r="B364" s="94"/>
      <c r="C364" s="93" t="s">
        <v>158</v>
      </c>
      <c r="D364" s="95" t="s">
        <v>158</v>
      </c>
      <c r="E364" s="94"/>
      <c r="F364" s="93">
        <v>1</v>
      </c>
      <c r="G364" s="95">
        <v>1</v>
      </c>
      <c r="H364" s="94"/>
      <c r="I364" s="93" t="s">
        <v>158</v>
      </c>
      <c r="J364" s="92" t="s">
        <v>158</v>
      </c>
    </row>
    <row r="365" spans="1:10" s="3" customFormat="1" ht="15" x14ac:dyDescent="0.2">
      <c r="A365" s="81" t="s">
        <v>350</v>
      </c>
      <c r="B365" s="94"/>
      <c r="C365" s="93" t="s">
        <v>158</v>
      </c>
      <c r="D365" s="95" t="s">
        <v>158</v>
      </c>
      <c r="E365" s="94"/>
      <c r="F365" s="93">
        <v>0</v>
      </c>
      <c r="G365" s="95">
        <v>0</v>
      </c>
      <c r="H365" s="94"/>
      <c r="I365" s="93" t="s">
        <v>158</v>
      </c>
      <c r="J365" s="92" t="s">
        <v>158</v>
      </c>
    </row>
    <row r="366" spans="1:10" s="3" customFormat="1" ht="30" x14ac:dyDescent="0.2">
      <c r="A366" s="81" t="s">
        <v>351</v>
      </c>
      <c r="B366" s="94"/>
      <c r="C366" s="93" t="s">
        <v>158</v>
      </c>
      <c r="D366" s="95" t="s">
        <v>158</v>
      </c>
      <c r="E366" s="94"/>
      <c r="F366" s="93">
        <v>0</v>
      </c>
      <c r="G366" s="95">
        <v>0</v>
      </c>
      <c r="H366" s="94"/>
      <c r="I366" s="93" t="s">
        <v>158</v>
      </c>
      <c r="J366" s="92" t="s">
        <v>158</v>
      </c>
    </row>
    <row r="367" spans="1:10" s="3" customFormat="1" ht="30" x14ac:dyDescent="0.2">
      <c r="A367" s="81" t="s">
        <v>538</v>
      </c>
      <c r="B367" s="94"/>
      <c r="C367" s="93" t="s">
        <v>158</v>
      </c>
      <c r="D367" s="95" t="s">
        <v>158</v>
      </c>
      <c r="E367" s="94"/>
      <c r="F367" s="93">
        <v>0</v>
      </c>
      <c r="G367" s="95">
        <v>0</v>
      </c>
      <c r="H367" s="94"/>
      <c r="I367" s="93" t="s">
        <v>158</v>
      </c>
      <c r="J367" s="92" t="s">
        <v>158</v>
      </c>
    </row>
    <row r="368" spans="1:10" s="3" customFormat="1" ht="15" x14ac:dyDescent="0.2">
      <c r="A368" s="81" t="s">
        <v>15</v>
      </c>
      <c r="B368" s="101" t="s">
        <v>158</v>
      </c>
      <c r="C368" s="101" t="s">
        <v>158</v>
      </c>
      <c r="D368" s="100"/>
      <c r="E368" s="101">
        <v>1</v>
      </c>
      <c r="F368" s="101">
        <v>1</v>
      </c>
      <c r="G368" s="100"/>
      <c r="H368" s="101" t="s">
        <v>158</v>
      </c>
      <c r="I368" s="101" t="s">
        <v>158</v>
      </c>
      <c r="J368" s="100"/>
    </row>
    <row r="369" spans="1:10" ht="45" x14ac:dyDescent="0.2">
      <c r="A369" s="86" t="s">
        <v>513</v>
      </c>
      <c r="B369" s="102"/>
      <c r="C369" s="102"/>
      <c r="D369" s="102"/>
      <c r="E369" s="102"/>
      <c r="F369" s="102"/>
      <c r="G369" s="102"/>
      <c r="H369" s="102"/>
      <c r="I369" s="102"/>
      <c r="J369" s="102"/>
    </row>
    <row r="370" spans="1:10" s="3" customFormat="1" ht="15" x14ac:dyDescent="0.2">
      <c r="A370" s="81" t="s">
        <v>353</v>
      </c>
      <c r="B370" s="94"/>
      <c r="C370" s="93">
        <v>0</v>
      </c>
      <c r="D370" s="95">
        <v>0</v>
      </c>
      <c r="E370" s="94"/>
      <c r="F370" s="93" t="s">
        <v>158</v>
      </c>
      <c r="G370" s="95" t="s">
        <v>158</v>
      </c>
      <c r="H370" s="94"/>
      <c r="I370" s="93" t="s">
        <v>158</v>
      </c>
      <c r="J370" s="92" t="s">
        <v>158</v>
      </c>
    </row>
    <row r="371" spans="1:10" s="3" customFormat="1" ht="15" x14ac:dyDescent="0.2">
      <c r="A371" s="81" t="s">
        <v>354</v>
      </c>
      <c r="B371" s="94"/>
      <c r="C371" s="93">
        <v>0</v>
      </c>
      <c r="D371" s="95">
        <v>0</v>
      </c>
      <c r="E371" s="94"/>
      <c r="F371" s="93" t="s">
        <v>158</v>
      </c>
      <c r="G371" s="95" t="s">
        <v>158</v>
      </c>
      <c r="H371" s="94"/>
      <c r="I371" s="93" t="s">
        <v>158</v>
      </c>
      <c r="J371" s="92" t="s">
        <v>158</v>
      </c>
    </row>
    <row r="372" spans="1:10" s="3" customFormat="1" ht="30" x14ac:dyDescent="0.2">
      <c r="A372" s="81" t="s">
        <v>512</v>
      </c>
      <c r="B372" s="94"/>
      <c r="C372" s="93">
        <v>0</v>
      </c>
      <c r="D372" s="95">
        <v>0</v>
      </c>
      <c r="E372" s="94"/>
      <c r="F372" s="93" t="s">
        <v>158</v>
      </c>
      <c r="G372" s="95" t="s">
        <v>158</v>
      </c>
      <c r="H372" s="94"/>
      <c r="I372" s="93" t="s">
        <v>158</v>
      </c>
      <c r="J372" s="92" t="s">
        <v>158</v>
      </c>
    </row>
    <row r="373" spans="1:10" s="3" customFormat="1" ht="15" x14ac:dyDescent="0.2">
      <c r="A373" s="81" t="s">
        <v>356</v>
      </c>
      <c r="B373" s="94"/>
      <c r="C373" s="93">
        <v>1</v>
      </c>
      <c r="D373" s="95">
        <v>1</v>
      </c>
      <c r="E373" s="94"/>
      <c r="F373" s="93" t="s">
        <v>158</v>
      </c>
      <c r="G373" s="95" t="s">
        <v>158</v>
      </c>
      <c r="H373" s="94"/>
      <c r="I373" s="93" t="s">
        <v>158</v>
      </c>
      <c r="J373" s="92" t="s">
        <v>158</v>
      </c>
    </row>
    <row r="374" spans="1:10" s="3" customFormat="1" ht="15" x14ac:dyDescent="0.2">
      <c r="A374" s="81" t="s">
        <v>15</v>
      </c>
      <c r="B374" s="101">
        <v>1</v>
      </c>
      <c r="C374" s="101">
        <v>1</v>
      </c>
      <c r="D374" s="100"/>
      <c r="E374" s="101" t="s">
        <v>158</v>
      </c>
      <c r="F374" s="101" t="s">
        <v>158</v>
      </c>
      <c r="G374" s="100"/>
      <c r="H374" s="101" t="s">
        <v>158</v>
      </c>
      <c r="I374" s="101" t="s">
        <v>158</v>
      </c>
      <c r="J374" s="100"/>
    </row>
    <row r="375" spans="1:10" ht="30" x14ac:dyDescent="0.2">
      <c r="A375" s="86" t="s">
        <v>190</v>
      </c>
      <c r="B375" s="102"/>
      <c r="C375" s="102"/>
      <c r="D375" s="102"/>
      <c r="E375" s="102"/>
      <c r="F375" s="102"/>
      <c r="G375" s="102"/>
      <c r="H375" s="102"/>
      <c r="I375" s="102"/>
      <c r="J375" s="102"/>
    </row>
    <row r="376" spans="1:10" s="3" customFormat="1" ht="15" x14ac:dyDescent="0.2">
      <c r="A376" s="81" t="s">
        <v>147</v>
      </c>
      <c r="B376" s="94"/>
      <c r="C376" s="93">
        <v>4</v>
      </c>
      <c r="D376" s="95">
        <v>0.8</v>
      </c>
      <c r="E376" s="94"/>
      <c r="F376" s="97">
        <v>15</v>
      </c>
      <c r="G376" s="98">
        <v>0.75</v>
      </c>
      <c r="H376" s="94"/>
      <c r="I376" s="97">
        <v>6</v>
      </c>
      <c r="J376" s="96">
        <v>0.33333333333333298</v>
      </c>
    </row>
    <row r="377" spans="1:10" s="3" customFormat="1" ht="15" x14ac:dyDescent="0.2">
      <c r="A377" s="81" t="s">
        <v>526</v>
      </c>
      <c r="B377" s="94"/>
      <c r="C377" s="93">
        <v>0</v>
      </c>
      <c r="D377" s="95">
        <v>0</v>
      </c>
      <c r="E377" s="94"/>
      <c r="F377" s="93">
        <v>0</v>
      </c>
      <c r="G377" s="95">
        <v>0</v>
      </c>
      <c r="H377" s="94"/>
      <c r="I377" s="93">
        <v>0</v>
      </c>
      <c r="J377" s="92">
        <v>0</v>
      </c>
    </row>
    <row r="378" spans="1:10" s="3" customFormat="1" ht="15" x14ac:dyDescent="0.2">
      <c r="A378" s="81" t="s">
        <v>148</v>
      </c>
      <c r="B378" s="94"/>
      <c r="C378" s="93">
        <v>0</v>
      </c>
      <c r="D378" s="95">
        <v>0</v>
      </c>
      <c r="E378" s="94"/>
      <c r="F378" s="93">
        <v>2</v>
      </c>
      <c r="G378" s="95">
        <v>0.1</v>
      </c>
      <c r="H378" s="94"/>
      <c r="I378" s="93">
        <v>6</v>
      </c>
      <c r="J378" s="92">
        <v>0.33333333333333298</v>
      </c>
    </row>
    <row r="379" spans="1:10" s="3" customFormat="1" ht="45" x14ac:dyDescent="0.2">
      <c r="A379" s="81" t="s">
        <v>151</v>
      </c>
      <c r="B379" s="94"/>
      <c r="C379" s="93">
        <v>0</v>
      </c>
      <c r="D379" s="95">
        <v>0</v>
      </c>
      <c r="E379" s="94"/>
      <c r="F379" s="93">
        <v>1</v>
      </c>
      <c r="G379" s="95">
        <v>0.05</v>
      </c>
      <c r="H379" s="94"/>
      <c r="I379" s="93">
        <v>3</v>
      </c>
      <c r="J379" s="92">
        <v>0.16666666666666699</v>
      </c>
    </row>
    <row r="380" spans="1:10" s="3" customFormat="1" ht="15" x14ac:dyDescent="0.2">
      <c r="A380" s="81" t="s">
        <v>152</v>
      </c>
      <c r="B380" s="94"/>
      <c r="C380" s="93">
        <v>0</v>
      </c>
      <c r="D380" s="95">
        <v>0</v>
      </c>
      <c r="E380" s="94"/>
      <c r="F380" s="93">
        <v>1</v>
      </c>
      <c r="G380" s="95">
        <v>0.05</v>
      </c>
      <c r="H380" s="94"/>
      <c r="I380" s="93">
        <v>0</v>
      </c>
      <c r="J380" s="92">
        <v>0</v>
      </c>
    </row>
    <row r="381" spans="1:10" s="3" customFormat="1" ht="15" x14ac:dyDescent="0.2">
      <c r="A381" s="81" t="s">
        <v>150</v>
      </c>
      <c r="B381" s="94"/>
      <c r="C381" s="93">
        <v>1</v>
      </c>
      <c r="D381" s="95">
        <v>0.2</v>
      </c>
      <c r="E381" s="94"/>
      <c r="F381" s="93">
        <v>0</v>
      </c>
      <c r="G381" s="95">
        <v>0</v>
      </c>
      <c r="H381" s="94"/>
      <c r="I381" s="93">
        <v>2</v>
      </c>
      <c r="J381" s="92">
        <v>0.11111111111111099</v>
      </c>
    </row>
    <row r="382" spans="1:10" s="3" customFormat="1" ht="15" x14ac:dyDescent="0.2">
      <c r="A382" s="81" t="s">
        <v>237</v>
      </c>
      <c r="B382" s="94"/>
      <c r="C382" s="93">
        <v>0</v>
      </c>
      <c r="D382" s="95">
        <v>0</v>
      </c>
      <c r="E382" s="94"/>
      <c r="F382" s="93">
        <v>1</v>
      </c>
      <c r="G382" s="95">
        <v>0.05</v>
      </c>
      <c r="H382" s="94"/>
      <c r="I382" s="93">
        <v>2</v>
      </c>
      <c r="J382" s="92">
        <v>0.11111111111111099</v>
      </c>
    </row>
    <row r="383" spans="1:10" s="3" customFormat="1" ht="15" x14ac:dyDescent="0.2">
      <c r="A383" s="81" t="s">
        <v>15</v>
      </c>
      <c r="B383" s="101">
        <v>5</v>
      </c>
      <c r="C383" s="101">
        <v>5</v>
      </c>
      <c r="D383" s="100"/>
      <c r="E383" s="101">
        <v>20</v>
      </c>
      <c r="F383" s="101">
        <v>20</v>
      </c>
      <c r="G383" s="100"/>
      <c r="H383" s="101">
        <v>19</v>
      </c>
      <c r="I383" s="101">
        <v>18</v>
      </c>
      <c r="J383" s="100"/>
    </row>
    <row r="384" spans="1:10" ht="45" x14ac:dyDescent="0.2">
      <c r="A384" s="86" t="s">
        <v>537</v>
      </c>
      <c r="B384" s="102"/>
      <c r="C384" s="102"/>
      <c r="D384" s="102"/>
      <c r="E384" s="102"/>
      <c r="F384" s="102"/>
      <c r="G384" s="102"/>
      <c r="H384" s="102"/>
      <c r="I384" s="102"/>
      <c r="J384" s="102"/>
    </row>
    <row r="385" spans="1:10" s="3" customFormat="1" ht="30" x14ac:dyDescent="0.2">
      <c r="A385" s="81" t="s">
        <v>314</v>
      </c>
      <c r="B385" s="94"/>
      <c r="C385" s="93" t="s">
        <v>158</v>
      </c>
      <c r="D385" s="95" t="s">
        <v>158</v>
      </c>
      <c r="E385" s="94"/>
      <c r="F385" s="93">
        <v>0</v>
      </c>
      <c r="G385" s="95">
        <v>0</v>
      </c>
      <c r="H385" s="94"/>
      <c r="I385" s="93">
        <v>2</v>
      </c>
      <c r="J385" s="92">
        <v>0.66666666666666696</v>
      </c>
    </row>
    <row r="386" spans="1:10" s="3" customFormat="1" ht="30" x14ac:dyDescent="0.2">
      <c r="A386" s="81" t="s">
        <v>315</v>
      </c>
      <c r="B386" s="94"/>
      <c r="C386" s="93" t="s">
        <v>158</v>
      </c>
      <c r="D386" s="95" t="s">
        <v>158</v>
      </c>
      <c r="E386" s="94"/>
      <c r="F386" s="93">
        <v>1</v>
      </c>
      <c r="G386" s="95">
        <v>1</v>
      </c>
      <c r="H386" s="94"/>
      <c r="I386" s="93">
        <v>0</v>
      </c>
      <c r="J386" s="92">
        <v>0</v>
      </c>
    </row>
    <row r="387" spans="1:10" s="3" customFormat="1" ht="30" x14ac:dyDescent="0.2">
      <c r="A387" s="81" t="s">
        <v>316</v>
      </c>
      <c r="B387" s="94"/>
      <c r="C387" s="93" t="s">
        <v>158</v>
      </c>
      <c r="D387" s="95" t="s">
        <v>158</v>
      </c>
      <c r="E387" s="94"/>
      <c r="F387" s="93">
        <v>0</v>
      </c>
      <c r="G387" s="95">
        <v>0</v>
      </c>
      <c r="H387" s="94"/>
      <c r="I387" s="93">
        <v>2</v>
      </c>
      <c r="J387" s="92">
        <v>0.66666666666666696</v>
      </c>
    </row>
    <row r="388" spans="1:10" s="3" customFormat="1" ht="30" x14ac:dyDescent="0.2">
      <c r="A388" s="81" t="s">
        <v>317</v>
      </c>
      <c r="B388" s="94"/>
      <c r="C388" s="93" t="s">
        <v>158</v>
      </c>
      <c r="D388" s="95" t="s">
        <v>158</v>
      </c>
      <c r="E388" s="94"/>
      <c r="F388" s="93">
        <v>0</v>
      </c>
      <c r="G388" s="95">
        <v>0</v>
      </c>
      <c r="H388" s="94"/>
      <c r="I388" s="93">
        <v>0</v>
      </c>
      <c r="J388" s="92">
        <v>0</v>
      </c>
    </row>
    <row r="389" spans="1:10" s="3" customFormat="1" ht="30" x14ac:dyDescent="0.2">
      <c r="A389" s="81" t="s">
        <v>328</v>
      </c>
      <c r="B389" s="94"/>
      <c r="C389" s="93" t="s">
        <v>158</v>
      </c>
      <c r="D389" s="95" t="s">
        <v>158</v>
      </c>
      <c r="E389" s="94"/>
      <c r="F389" s="93">
        <v>0</v>
      </c>
      <c r="G389" s="95">
        <v>0</v>
      </c>
      <c r="H389" s="94"/>
      <c r="I389" s="93">
        <v>0</v>
      </c>
      <c r="J389" s="92">
        <v>0</v>
      </c>
    </row>
    <row r="390" spans="1:10" s="3" customFormat="1" ht="30" x14ac:dyDescent="0.2">
      <c r="A390" s="81" t="s">
        <v>319</v>
      </c>
      <c r="B390" s="94"/>
      <c r="C390" s="93" t="s">
        <v>158</v>
      </c>
      <c r="D390" s="95" t="s">
        <v>158</v>
      </c>
      <c r="E390" s="94"/>
      <c r="F390" s="93">
        <v>0</v>
      </c>
      <c r="G390" s="95">
        <v>0</v>
      </c>
      <c r="H390" s="94"/>
      <c r="I390" s="93">
        <v>1</v>
      </c>
      <c r="J390" s="92">
        <v>0.33333333333333298</v>
      </c>
    </row>
    <row r="391" spans="1:10" s="3" customFormat="1" ht="15" x14ac:dyDescent="0.2">
      <c r="A391" s="81" t="s">
        <v>237</v>
      </c>
      <c r="B391" s="94"/>
      <c r="C391" s="93" t="s">
        <v>158</v>
      </c>
      <c r="D391" s="95" t="s">
        <v>158</v>
      </c>
      <c r="E391" s="94"/>
      <c r="F391" s="93">
        <v>0</v>
      </c>
      <c r="G391" s="95">
        <v>0</v>
      </c>
      <c r="H391" s="94"/>
      <c r="I391" s="93">
        <v>0</v>
      </c>
      <c r="J391" s="92">
        <v>0</v>
      </c>
    </row>
    <row r="392" spans="1:10" s="3" customFormat="1" ht="15" x14ac:dyDescent="0.2">
      <c r="A392" s="81" t="s">
        <v>15</v>
      </c>
      <c r="B392" s="101" t="s">
        <v>158</v>
      </c>
      <c r="C392" s="101" t="s">
        <v>158</v>
      </c>
      <c r="D392" s="100"/>
      <c r="E392" s="101">
        <v>1</v>
      </c>
      <c r="F392" s="101">
        <v>1</v>
      </c>
      <c r="G392" s="100"/>
      <c r="H392" s="101">
        <v>5</v>
      </c>
      <c r="I392" s="101">
        <v>3</v>
      </c>
      <c r="J392" s="100"/>
    </row>
    <row r="393" spans="1:10" ht="30" x14ac:dyDescent="0.2">
      <c r="A393" s="86" t="s">
        <v>195</v>
      </c>
      <c r="B393" s="102"/>
      <c r="C393" s="102"/>
      <c r="D393" s="102"/>
      <c r="E393" s="102"/>
      <c r="F393" s="102"/>
      <c r="G393" s="102"/>
      <c r="H393" s="102"/>
      <c r="I393" s="102"/>
      <c r="J393" s="102"/>
    </row>
    <row r="394" spans="1:10" s="3" customFormat="1" ht="15" x14ac:dyDescent="0.2">
      <c r="A394" s="81" t="s">
        <v>320</v>
      </c>
      <c r="B394" s="94"/>
      <c r="C394" s="93">
        <v>0</v>
      </c>
      <c r="D394" s="95">
        <v>0</v>
      </c>
      <c r="E394" s="94"/>
      <c r="F394" s="93" t="s">
        <v>158</v>
      </c>
      <c r="G394" s="95" t="s">
        <v>158</v>
      </c>
      <c r="H394" s="94"/>
      <c r="I394" s="93">
        <v>2</v>
      </c>
      <c r="J394" s="92">
        <v>1</v>
      </c>
    </row>
    <row r="395" spans="1:10" s="3" customFormat="1" ht="15" x14ac:dyDescent="0.2">
      <c r="A395" s="81" t="s">
        <v>321</v>
      </c>
      <c r="B395" s="94"/>
      <c r="C395" s="93">
        <v>0</v>
      </c>
      <c r="D395" s="95">
        <v>0</v>
      </c>
      <c r="E395" s="94"/>
      <c r="F395" s="93" t="s">
        <v>158</v>
      </c>
      <c r="G395" s="95" t="s">
        <v>158</v>
      </c>
      <c r="H395" s="94"/>
      <c r="I395" s="93">
        <v>0</v>
      </c>
      <c r="J395" s="92">
        <v>0</v>
      </c>
    </row>
    <row r="396" spans="1:10" s="3" customFormat="1" ht="30" x14ac:dyDescent="0.2">
      <c r="A396" s="81" t="s">
        <v>322</v>
      </c>
      <c r="B396" s="94"/>
      <c r="C396" s="93">
        <v>0</v>
      </c>
      <c r="D396" s="95">
        <v>0</v>
      </c>
      <c r="E396" s="94"/>
      <c r="F396" s="93" t="s">
        <v>158</v>
      </c>
      <c r="G396" s="95" t="s">
        <v>158</v>
      </c>
      <c r="H396" s="94"/>
      <c r="I396" s="93">
        <v>0</v>
      </c>
      <c r="J396" s="92">
        <v>0</v>
      </c>
    </row>
    <row r="397" spans="1:10" s="3" customFormat="1" ht="15" x14ac:dyDescent="0.2">
      <c r="A397" s="81" t="s">
        <v>323</v>
      </c>
      <c r="B397" s="94"/>
      <c r="C397" s="93">
        <v>0</v>
      </c>
      <c r="D397" s="95">
        <v>0</v>
      </c>
      <c r="E397" s="94"/>
      <c r="F397" s="93" t="s">
        <v>158</v>
      </c>
      <c r="G397" s="95" t="s">
        <v>158</v>
      </c>
      <c r="H397" s="94"/>
      <c r="I397" s="93">
        <v>0</v>
      </c>
      <c r="J397" s="92">
        <v>0</v>
      </c>
    </row>
    <row r="398" spans="1:10" s="3" customFormat="1" ht="15" x14ac:dyDescent="0.2">
      <c r="A398" s="81" t="s">
        <v>324</v>
      </c>
      <c r="B398" s="94"/>
      <c r="C398" s="93">
        <v>0</v>
      </c>
      <c r="D398" s="95">
        <v>0</v>
      </c>
      <c r="E398" s="94"/>
      <c r="F398" s="93" t="s">
        <v>158</v>
      </c>
      <c r="G398" s="95" t="s">
        <v>158</v>
      </c>
      <c r="H398" s="94"/>
      <c r="I398" s="93">
        <v>0</v>
      </c>
      <c r="J398" s="92">
        <v>0</v>
      </c>
    </row>
    <row r="399" spans="1:10" s="3" customFormat="1" ht="30" x14ac:dyDescent="0.2">
      <c r="A399" s="81" t="s">
        <v>325</v>
      </c>
      <c r="B399" s="94"/>
      <c r="C399" s="93">
        <v>0</v>
      </c>
      <c r="D399" s="95">
        <v>0</v>
      </c>
      <c r="E399" s="94"/>
      <c r="F399" s="93" t="s">
        <v>158</v>
      </c>
      <c r="G399" s="95" t="s">
        <v>158</v>
      </c>
      <c r="H399" s="94"/>
      <c r="I399" s="93">
        <v>0</v>
      </c>
      <c r="J399" s="92">
        <v>0</v>
      </c>
    </row>
    <row r="400" spans="1:10" s="3" customFormat="1" ht="30" x14ac:dyDescent="0.2">
      <c r="A400" s="81" t="s">
        <v>326</v>
      </c>
      <c r="B400" s="94"/>
      <c r="C400" s="93">
        <v>1</v>
      </c>
      <c r="D400" s="95">
        <v>1</v>
      </c>
      <c r="E400" s="94"/>
      <c r="F400" s="93" t="s">
        <v>158</v>
      </c>
      <c r="G400" s="95" t="s">
        <v>158</v>
      </c>
      <c r="H400" s="94"/>
      <c r="I400" s="93">
        <v>0</v>
      </c>
      <c r="J400" s="92">
        <v>0</v>
      </c>
    </row>
    <row r="401" spans="1:10" s="3" customFormat="1" ht="30" x14ac:dyDescent="0.2">
      <c r="A401" s="81" t="s">
        <v>327</v>
      </c>
      <c r="B401" s="94"/>
      <c r="C401" s="93">
        <v>0</v>
      </c>
      <c r="D401" s="95">
        <v>0</v>
      </c>
      <c r="E401" s="94"/>
      <c r="F401" s="93" t="s">
        <v>158</v>
      </c>
      <c r="G401" s="95" t="s">
        <v>158</v>
      </c>
      <c r="H401" s="94"/>
      <c r="I401" s="93">
        <v>0</v>
      </c>
      <c r="J401" s="92">
        <v>0</v>
      </c>
    </row>
    <row r="402" spans="1:10" s="3" customFormat="1" ht="15" x14ac:dyDescent="0.2">
      <c r="A402" s="81" t="s">
        <v>15</v>
      </c>
      <c r="B402" s="101">
        <v>1</v>
      </c>
      <c r="C402" s="101">
        <v>1</v>
      </c>
      <c r="D402" s="100"/>
      <c r="E402" s="101" t="s">
        <v>158</v>
      </c>
      <c r="F402" s="101" t="s">
        <v>158</v>
      </c>
      <c r="G402" s="100"/>
      <c r="H402" s="101">
        <v>2</v>
      </c>
      <c r="I402" s="101">
        <v>2</v>
      </c>
      <c r="J402" s="100"/>
    </row>
    <row r="403" spans="1:10" ht="30" x14ac:dyDescent="0.2">
      <c r="A403" s="86" t="s">
        <v>196</v>
      </c>
      <c r="B403" s="102"/>
      <c r="C403" s="102"/>
      <c r="D403" s="102"/>
      <c r="E403" s="102"/>
      <c r="F403" s="102"/>
      <c r="G403" s="102"/>
      <c r="H403" s="102"/>
      <c r="I403" s="102"/>
      <c r="J403" s="102"/>
    </row>
    <row r="404" spans="1:10" s="3" customFormat="1" ht="15" x14ac:dyDescent="0.2">
      <c r="A404" s="81" t="s">
        <v>197</v>
      </c>
      <c r="B404" s="94"/>
      <c r="C404" s="93">
        <v>0</v>
      </c>
      <c r="D404" s="95">
        <v>0</v>
      </c>
      <c r="E404" s="94"/>
      <c r="F404" s="93">
        <v>1</v>
      </c>
      <c r="G404" s="95">
        <v>0.05</v>
      </c>
      <c r="H404" s="94"/>
      <c r="I404" s="93">
        <v>1</v>
      </c>
      <c r="J404" s="95">
        <v>5.5555555555555601E-2</v>
      </c>
    </row>
    <row r="405" spans="1:10" s="3" customFormat="1" ht="15" x14ac:dyDescent="0.2">
      <c r="A405" s="81" t="s">
        <v>198</v>
      </c>
      <c r="B405" s="94"/>
      <c r="C405" s="93">
        <v>1</v>
      </c>
      <c r="D405" s="95">
        <v>0.2</v>
      </c>
      <c r="E405" s="94"/>
      <c r="F405" s="93">
        <v>1</v>
      </c>
      <c r="G405" s="95">
        <v>0.05</v>
      </c>
      <c r="H405" s="94"/>
      <c r="I405" s="93">
        <v>4</v>
      </c>
      <c r="J405" s="95">
        <v>0.22222222222222199</v>
      </c>
    </row>
    <row r="406" spans="1:10" s="3" customFormat="1" ht="15" x14ac:dyDescent="0.2">
      <c r="A406" s="81" t="s">
        <v>199</v>
      </c>
      <c r="B406" s="94"/>
      <c r="C406" s="93">
        <v>4</v>
      </c>
      <c r="D406" s="95">
        <v>0.8</v>
      </c>
      <c r="E406" s="94"/>
      <c r="F406" s="93">
        <v>17</v>
      </c>
      <c r="G406" s="95">
        <v>0.85</v>
      </c>
      <c r="H406" s="94"/>
      <c r="I406" s="93">
        <v>12</v>
      </c>
      <c r="J406" s="95">
        <v>0.66666666666666696</v>
      </c>
    </row>
    <row r="407" spans="1:10" s="3" customFormat="1" ht="15" x14ac:dyDescent="0.2">
      <c r="A407" s="81" t="s">
        <v>200</v>
      </c>
      <c r="B407" s="94"/>
      <c r="C407" s="93">
        <v>0</v>
      </c>
      <c r="D407" s="95">
        <v>0</v>
      </c>
      <c r="E407" s="94"/>
      <c r="F407" s="93">
        <v>1</v>
      </c>
      <c r="G407" s="95">
        <v>0.05</v>
      </c>
      <c r="H407" s="94"/>
      <c r="I407" s="93">
        <v>1</v>
      </c>
      <c r="J407" s="95">
        <v>5.5555555555555601E-2</v>
      </c>
    </row>
    <row r="408" spans="1:10" s="3" customFormat="1" ht="15" x14ac:dyDescent="0.2">
      <c r="A408" s="81" t="s">
        <v>15</v>
      </c>
      <c r="B408" s="94"/>
      <c r="C408" s="101">
        <v>5</v>
      </c>
      <c r="D408" s="100"/>
      <c r="E408" s="94"/>
      <c r="F408" s="101">
        <v>20</v>
      </c>
      <c r="G408" s="100"/>
      <c r="H408" s="94"/>
      <c r="I408" s="101">
        <v>18</v>
      </c>
      <c r="J408" s="100"/>
    </row>
    <row r="409" spans="1:10" ht="30" x14ac:dyDescent="0.2">
      <c r="A409" s="86" t="s">
        <v>201</v>
      </c>
      <c r="B409" s="102"/>
      <c r="C409" s="102"/>
      <c r="D409" s="102"/>
      <c r="E409" s="102"/>
      <c r="F409" s="102"/>
      <c r="G409" s="102"/>
      <c r="H409" s="102"/>
      <c r="I409" s="102"/>
      <c r="J409" s="102"/>
    </row>
    <row r="410" spans="1:10" s="3" customFormat="1" ht="30" x14ac:dyDescent="0.2">
      <c r="A410" s="81" t="s">
        <v>202</v>
      </c>
      <c r="B410" s="94"/>
      <c r="C410" s="93">
        <v>1</v>
      </c>
      <c r="D410" s="95">
        <v>0.2</v>
      </c>
      <c r="E410" s="94"/>
      <c r="F410" s="93">
        <v>10</v>
      </c>
      <c r="G410" s="95">
        <v>0.5</v>
      </c>
      <c r="H410" s="94"/>
      <c r="I410" s="93">
        <v>5</v>
      </c>
      <c r="J410" s="95">
        <v>0.27777777777777801</v>
      </c>
    </row>
    <row r="411" spans="1:10" s="3" customFormat="1" ht="15" x14ac:dyDescent="0.2">
      <c r="A411" s="81" t="s">
        <v>203</v>
      </c>
      <c r="B411" s="94"/>
      <c r="C411" s="93">
        <v>1</v>
      </c>
      <c r="D411" s="95">
        <v>0.2</v>
      </c>
      <c r="E411" s="94"/>
      <c r="F411" s="93">
        <v>0</v>
      </c>
      <c r="G411" s="95">
        <v>0</v>
      </c>
      <c r="H411" s="94"/>
      <c r="I411" s="93">
        <v>0</v>
      </c>
      <c r="J411" s="95">
        <v>0</v>
      </c>
    </row>
    <row r="412" spans="1:10" s="3" customFormat="1" ht="15" x14ac:dyDescent="0.2">
      <c r="A412" s="81" t="s">
        <v>204</v>
      </c>
      <c r="B412" s="94"/>
      <c r="C412" s="93">
        <v>2</v>
      </c>
      <c r="D412" s="95">
        <v>0.4</v>
      </c>
      <c r="E412" s="94"/>
      <c r="F412" s="93">
        <v>4</v>
      </c>
      <c r="G412" s="95">
        <v>0.2</v>
      </c>
      <c r="H412" s="94"/>
      <c r="I412" s="93">
        <v>6</v>
      </c>
      <c r="J412" s="95">
        <v>0.33333333333333298</v>
      </c>
    </row>
    <row r="413" spans="1:10" s="3" customFormat="1" ht="15" x14ac:dyDescent="0.2">
      <c r="A413" s="81" t="s">
        <v>205</v>
      </c>
      <c r="B413" s="94"/>
      <c r="C413" s="93">
        <v>0</v>
      </c>
      <c r="D413" s="95">
        <v>0</v>
      </c>
      <c r="E413" s="94"/>
      <c r="F413" s="93">
        <v>1</v>
      </c>
      <c r="G413" s="95">
        <v>0.05</v>
      </c>
      <c r="H413" s="94"/>
      <c r="I413" s="93">
        <v>4</v>
      </c>
      <c r="J413" s="95">
        <v>0.22222222222222199</v>
      </c>
    </row>
    <row r="414" spans="1:10" s="3" customFormat="1" ht="15" x14ac:dyDescent="0.2">
      <c r="A414" s="81" t="s">
        <v>206</v>
      </c>
      <c r="B414" s="94"/>
      <c r="C414" s="93">
        <v>1</v>
      </c>
      <c r="D414" s="95">
        <v>0.2</v>
      </c>
      <c r="E414" s="94"/>
      <c r="F414" s="93">
        <v>2</v>
      </c>
      <c r="G414" s="95">
        <v>0.1</v>
      </c>
      <c r="H414" s="94"/>
      <c r="I414" s="93">
        <v>0</v>
      </c>
      <c r="J414" s="95">
        <v>0</v>
      </c>
    </row>
    <row r="415" spans="1:10" s="3" customFormat="1" ht="15" x14ac:dyDescent="0.2">
      <c r="A415" s="81" t="s">
        <v>207</v>
      </c>
      <c r="B415" s="94"/>
      <c r="C415" s="93">
        <v>0</v>
      </c>
      <c r="D415" s="95">
        <v>0</v>
      </c>
      <c r="E415" s="94"/>
      <c r="F415" s="93">
        <v>2</v>
      </c>
      <c r="G415" s="95">
        <v>0.1</v>
      </c>
      <c r="H415" s="94"/>
      <c r="I415" s="93">
        <v>1</v>
      </c>
      <c r="J415" s="95">
        <v>5.5555555555555601E-2</v>
      </c>
    </row>
    <row r="416" spans="1:10" s="3" customFormat="1" ht="15" x14ac:dyDescent="0.2">
      <c r="A416" s="81" t="s">
        <v>208</v>
      </c>
      <c r="B416" s="94"/>
      <c r="C416" s="93">
        <v>0</v>
      </c>
      <c r="D416" s="95">
        <v>0</v>
      </c>
      <c r="E416" s="94"/>
      <c r="F416" s="93">
        <v>1</v>
      </c>
      <c r="G416" s="95">
        <v>0.05</v>
      </c>
      <c r="H416" s="94"/>
      <c r="I416" s="93">
        <v>0</v>
      </c>
      <c r="J416" s="95">
        <v>0</v>
      </c>
    </row>
    <row r="417" spans="1:10" s="3" customFormat="1" ht="15" x14ac:dyDescent="0.2">
      <c r="A417" s="81" t="s">
        <v>237</v>
      </c>
      <c r="B417" s="94"/>
      <c r="C417" s="93">
        <v>0</v>
      </c>
      <c r="D417" s="95">
        <v>0</v>
      </c>
      <c r="E417" s="94"/>
      <c r="F417" s="93">
        <v>0</v>
      </c>
      <c r="G417" s="95">
        <v>0</v>
      </c>
      <c r="H417" s="94"/>
      <c r="I417" s="93">
        <v>2</v>
      </c>
      <c r="J417" s="95">
        <v>0.11111111111111099</v>
      </c>
    </row>
    <row r="418" spans="1:10" s="3" customFormat="1" ht="15" x14ac:dyDescent="0.2">
      <c r="A418" s="81" t="s">
        <v>15</v>
      </c>
      <c r="B418" s="94"/>
      <c r="C418" s="101">
        <v>5</v>
      </c>
      <c r="D418" s="100"/>
      <c r="E418" s="94"/>
      <c r="F418" s="101">
        <v>20</v>
      </c>
      <c r="G418" s="100"/>
      <c r="H418" s="94"/>
      <c r="I418" s="101">
        <v>18</v>
      </c>
      <c r="J418" s="100"/>
    </row>
    <row r="419" spans="1:10" ht="30" x14ac:dyDescent="0.2">
      <c r="A419" s="86" t="s">
        <v>209</v>
      </c>
      <c r="B419" s="102"/>
      <c r="C419" s="102"/>
      <c r="D419" s="102"/>
      <c r="E419" s="102"/>
      <c r="F419" s="102"/>
      <c r="G419" s="102"/>
      <c r="H419" s="102"/>
      <c r="I419" s="102"/>
      <c r="J419" s="102"/>
    </row>
    <row r="420" spans="1:10" s="3" customFormat="1" ht="15" x14ac:dyDescent="0.2">
      <c r="A420" s="81" t="s">
        <v>210</v>
      </c>
      <c r="B420" s="94"/>
      <c r="C420" s="93">
        <v>1</v>
      </c>
      <c r="D420" s="95">
        <v>0.16666666666666699</v>
      </c>
      <c r="E420" s="94"/>
      <c r="F420" s="93">
        <v>0</v>
      </c>
      <c r="G420" s="95">
        <v>0</v>
      </c>
      <c r="H420" s="94"/>
      <c r="I420" s="93">
        <v>0</v>
      </c>
      <c r="J420" s="95">
        <v>0</v>
      </c>
    </row>
    <row r="421" spans="1:10" s="3" customFormat="1" ht="15" x14ac:dyDescent="0.2">
      <c r="A421" s="81" t="s">
        <v>536</v>
      </c>
      <c r="B421" s="94"/>
      <c r="C421" s="78">
        <v>0</v>
      </c>
      <c r="D421" s="80">
        <v>0</v>
      </c>
      <c r="E421" s="94"/>
      <c r="F421" s="78">
        <v>0</v>
      </c>
      <c r="G421" s="80">
        <v>0</v>
      </c>
      <c r="H421" s="94"/>
      <c r="I421" s="78">
        <v>0</v>
      </c>
      <c r="J421" s="80">
        <v>0</v>
      </c>
    </row>
    <row r="422" spans="1:10" s="3" customFormat="1" ht="15" x14ac:dyDescent="0.2">
      <c r="A422" s="81" t="s">
        <v>211</v>
      </c>
      <c r="B422" s="94"/>
      <c r="C422" s="93">
        <v>1</v>
      </c>
      <c r="D422" s="95">
        <v>0.16666666666666699</v>
      </c>
      <c r="E422" s="94"/>
      <c r="F422" s="93">
        <v>9</v>
      </c>
      <c r="G422" s="95">
        <v>0.42857142857142899</v>
      </c>
      <c r="H422" s="94"/>
      <c r="I422" s="93">
        <v>5</v>
      </c>
      <c r="J422" s="95">
        <v>0.27777777777777801</v>
      </c>
    </row>
    <row r="423" spans="1:10" s="3" customFormat="1" ht="15" x14ac:dyDescent="0.2">
      <c r="A423" s="81" t="s">
        <v>212</v>
      </c>
      <c r="B423" s="94"/>
      <c r="C423" s="93">
        <v>4</v>
      </c>
      <c r="D423" s="95">
        <v>0.66666666666666696</v>
      </c>
      <c r="E423" s="94"/>
      <c r="F423" s="93">
        <v>12</v>
      </c>
      <c r="G423" s="95">
        <v>0.57142857142857095</v>
      </c>
      <c r="H423" s="94"/>
      <c r="I423" s="93">
        <v>13</v>
      </c>
      <c r="J423" s="95">
        <v>0.72222222222222199</v>
      </c>
    </row>
    <row r="424" spans="1:10" s="3" customFormat="1" ht="15" x14ac:dyDescent="0.2">
      <c r="A424" s="81" t="s">
        <v>15</v>
      </c>
      <c r="B424" s="94"/>
      <c r="C424" s="101">
        <v>6</v>
      </c>
      <c r="D424" s="100"/>
      <c r="E424" s="94"/>
      <c r="F424" s="101">
        <v>21</v>
      </c>
      <c r="G424" s="100"/>
      <c r="H424" s="94"/>
      <c r="I424" s="101">
        <v>18</v>
      </c>
      <c r="J424" s="100"/>
    </row>
    <row r="425" spans="1:10" ht="30" x14ac:dyDescent="0.2">
      <c r="A425" s="86" t="s">
        <v>535</v>
      </c>
      <c r="B425" s="102"/>
      <c r="C425" s="102"/>
      <c r="D425" s="102"/>
      <c r="E425" s="102"/>
      <c r="F425" s="102"/>
      <c r="G425" s="102"/>
      <c r="H425" s="102"/>
      <c r="I425" s="102"/>
      <c r="J425" s="102"/>
    </row>
    <row r="426" spans="1:10" s="3" customFormat="1" ht="15" x14ac:dyDescent="0.2">
      <c r="A426" s="81" t="s">
        <v>366</v>
      </c>
      <c r="B426" s="94"/>
      <c r="C426" s="93">
        <v>2</v>
      </c>
      <c r="D426" s="95">
        <v>0.33333333333333298</v>
      </c>
      <c r="E426" s="94"/>
      <c r="F426" s="93">
        <v>9</v>
      </c>
      <c r="G426" s="95">
        <v>0.42857142857142899</v>
      </c>
      <c r="H426" s="94"/>
      <c r="I426" s="93">
        <v>7</v>
      </c>
      <c r="J426" s="92">
        <v>0.38888888888888901</v>
      </c>
    </row>
    <row r="427" spans="1:10" s="3" customFormat="1" ht="15" x14ac:dyDescent="0.2">
      <c r="A427" s="81" t="s">
        <v>367</v>
      </c>
      <c r="B427" s="94"/>
      <c r="C427" s="93">
        <v>2</v>
      </c>
      <c r="D427" s="95">
        <v>0.33333333333333298</v>
      </c>
      <c r="E427" s="94"/>
      <c r="F427" s="93">
        <v>13</v>
      </c>
      <c r="G427" s="95">
        <v>0.61904761904761896</v>
      </c>
      <c r="H427" s="94"/>
      <c r="I427" s="93">
        <v>13</v>
      </c>
      <c r="J427" s="92">
        <v>0.72222222222222199</v>
      </c>
    </row>
    <row r="428" spans="1:10" s="3" customFormat="1" ht="15" x14ac:dyDescent="0.2">
      <c r="A428" s="81" t="s">
        <v>368</v>
      </c>
      <c r="B428" s="94"/>
      <c r="C428" s="93">
        <v>4</v>
      </c>
      <c r="D428" s="95">
        <v>0.66666666666666696</v>
      </c>
      <c r="E428" s="94"/>
      <c r="F428" s="93">
        <v>12</v>
      </c>
      <c r="G428" s="95">
        <v>0.57142857142857095</v>
      </c>
      <c r="H428" s="94"/>
      <c r="I428" s="93">
        <v>11</v>
      </c>
      <c r="J428" s="92">
        <v>0.61111111111111105</v>
      </c>
    </row>
    <row r="429" spans="1:10" s="3" customFormat="1" ht="15" x14ac:dyDescent="0.2">
      <c r="A429" s="81" t="s">
        <v>369</v>
      </c>
      <c r="B429" s="94"/>
      <c r="C429" s="93">
        <v>4</v>
      </c>
      <c r="D429" s="95">
        <v>0.66666666666666696</v>
      </c>
      <c r="E429" s="94"/>
      <c r="F429" s="93">
        <v>8</v>
      </c>
      <c r="G429" s="95">
        <v>0.38095238095238099</v>
      </c>
      <c r="H429" s="94"/>
      <c r="I429" s="93">
        <v>10</v>
      </c>
      <c r="J429" s="92">
        <v>0.55555555555555602</v>
      </c>
    </row>
    <row r="430" spans="1:10" s="3" customFormat="1" ht="15" x14ac:dyDescent="0.2">
      <c r="A430" s="81" t="s">
        <v>370</v>
      </c>
      <c r="B430" s="94"/>
      <c r="C430" s="93">
        <v>3</v>
      </c>
      <c r="D430" s="95">
        <v>0.5</v>
      </c>
      <c r="E430" s="94"/>
      <c r="F430" s="93">
        <v>14</v>
      </c>
      <c r="G430" s="95">
        <v>0.66666666666666696</v>
      </c>
      <c r="H430" s="94"/>
      <c r="I430" s="93">
        <v>11</v>
      </c>
      <c r="J430" s="92">
        <v>0.61111111111111105</v>
      </c>
    </row>
    <row r="431" spans="1:10" s="3" customFormat="1" ht="15" x14ac:dyDescent="0.2">
      <c r="A431" s="81" t="s">
        <v>371</v>
      </c>
      <c r="B431" s="94"/>
      <c r="C431" s="93">
        <v>4</v>
      </c>
      <c r="D431" s="95">
        <v>0.66666666666666696</v>
      </c>
      <c r="E431" s="94"/>
      <c r="F431" s="93">
        <v>14</v>
      </c>
      <c r="G431" s="95">
        <v>0.66666666666666696</v>
      </c>
      <c r="H431" s="94"/>
      <c r="I431" s="93">
        <v>10</v>
      </c>
      <c r="J431" s="92">
        <v>0.55555555555555602</v>
      </c>
    </row>
    <row r="432" spans="1:10" s="3" customFormat="1" ht="15" x14ac:dyDescent="0.2">
      <c r="A432" s="81" t="s">
        <v>372</v>
      </c>
      <c r="B432" s="94"/>
      <c r="C432" s="93">
        <v>4</v>
      </c>
      <c r="D432" s="95">
        <v>0.66666666666666696</v>
      </c>
      <c r="E432" s="94"/>
      <c r="F432" s="93">
        <v>12</v>
      </c>
      <c r="G432" s="95">
        <v>0.57142857142857095</v>
      </c>
      <c r="H432" s="94"/>
      <c r="I432" s="93">
        <v>10</v>
      </c>
      <c r="J432" s="92">
        <v>0.55555555555555602</v>
      </c>
    </row>
    <row r="433" spans="1:10" s="3" customFormat="1" ht="30" x14ac:dyDescent="0.2">
      <c r="A433" s="81" t="s">
        <v>373</v>
      </c>
      <c r="B433" s="94"/>
      <c r="C433" s="93">
        <v>0</v>
      </c>
      <c r="D433" s="95">
        <v>0</v>
      </c>
      <c r="E433" s="94"/>
      <c r="F433" s="93">
        <v>1</v>
      </c>
      <c r="G433" s="95">
        <v>4.7619047619047603E-2</v>
      </c>
      <c r="H433" s="94"/>
      <c r="I433" s="93">
        <v>2</v>
      </c>
      <c r="J433" s="92">
        <v>0.11111111111111099</v>
      </c>
    </row>
    <row r="434" spans="1:10" s="3" customFormat="1" ht="15" x14ac:dyDescent="0.2">
      <c r="A434" s="81" t="s">
        <v>237</v>
      </c>
      <c r="B434" s="94"/>
      <c r="C434" s="93">
        <v>0</v>
      </c>
      <c r="D434" s="95">
        <v>0</v>
      </c>
      <c r="E434" s="94"/>
      <c r="F434" s="93">
        <v>0</v>
      </c>
      <c r="G434" s="95">
        <v>0</v>
      </c>
      <c r="H434" s="94"/>
      <c r="I434" s="93">
        <v>1</v>
      </c>
      <c r="J434" s="92">
        <v>5.5555555555555601E-2</v>
      </c>
    </row>
    <row r="435" spans="1:10" s="3" customFormat="1" ht="15" x14ac:dyDescent="0.2">
      <c r="A435" s="81" t="s">
        <v>374</v>
      </c>
      <c r="B435" s="94"/>
      <c r="C435" s="93">
        <v>1</v>
      </c>
      <c r="D435" s="95">
        <v>0.16666666666666699</v>
      </c>
      <c r="E435" s="94"/>
      <c r="F435" s="93">
        <v>0</v>
      </c>
      <c r="G435" s="95">
        <v>0</v>
      </c>
      <c r="H435" s="94"/>
      <c r="I435" s="93">
        <v>0</v>
      </c>
      <c r="J435" s="92">
        <v>0</v>
      </c>
    </row>
    <row r="436" spans="1:10" s="3" customFormat="1" ht="15" x14ac:dyDescent="0.2">
      <c r="A436" s="81" t="s">
        <v>15</v>
      </c>
      <c r="B436" s="101">
        <v>24</v>
      </c>
      <c r="C436" s="101">
        <v>6</v>
      </c>
      <c r="D436" s="100"/>
      <c r="E436" s="101">
        <v>83</v>
      </c>
      <c r="F436" s="101">
        <v>21</v>
      </c>
      <c r="G436" s="100"/>
      <c r="H436" s="101">
        <v>75</v>
      </c>
      <c r="I436" s="101">
        <v>18</v>
      </c>
      <c r="J436" s="100"/>
    </row>
    <row r="437" spans="1:10" ht="30" x14ac:dyDescent="0.2">
      <c r="A437" s="86" t="s">
        <v>534</v>
      </c>
      <c r="B437" s="102"/>
      <c r="C437" s="102"/>
      <c r="D437" s="102"/>
      <c r="E437" s="102"/>
      <c r="F437" s="102"/>
      <c r="G437" s="102"/>
      <c r="H437" s="102"/>
      <c r="I437" s="102"/>
      <c r="J437" s="102"/>
    </row>
    <row r="438" spans="1:10" s="3" customFormat="1" ht="15" x14ac:dyDescent="0.2">
      <c r="A438" s="81" t="s">
        <v>375</v>
      </c>
      <c r="B438" s="94"/>
      <c r="C438" s="93">
        <v>0</v>
      </c>
      <c r="D438" s="95">
        <v>0</v>
      </c>
      <c r="E438" s="94"/>
      <c r="F438" s="93">
        <v>1</v>
      </c>
      <c r="G438" s="95">
        <v>4.7619047619047603E-2</v>
      </c>
      <c r="H438" s="94"/>
      <c r="I438" s="93">
        <v>1</v>
      </c>
      <c r="J438" s="92">
        <v>5.5555555555555601E-2</v>
      </c>
    </row>
    <row r="439" spans="1:10" s="3" customFormat="1" ht="15" x14ac:dyDescent="0.2">
      <c r="A439" s="81" t="s">
        <v>376</v>
      </c>
      <c r="B439" s="94"/>
      <c r="C439" s="93">
        <v>0</v>
      </c>
      <c r="D439" s="95">
        <v>0</v>
      </c>
      <c r="E439" s="94"/>
      <c r="F439" s="93">
        <v>0</v>
      </c>
      <c r="G439" s="95">
        <v>0</v>
      </c>
      <c r="H439" s="94"/>
      <c r="I439" s="93">
        <v>0</v>
      </c>
      <c r="J439" s="92">
        <v>0</v>
      </c>
    </row>
    <row r="440" spans="1:10" s="3" customFormat="1" ht="15" x14ac:dyDescent="0.2">
      <c r="A440" s="81" t="s">
        <v>377</v>
      </c>
      <c r="B440" s="94"/>
      <c r="C440" s="93">
        <v>2</v>
      </c>
      <c r="D440" s="95">
        <v>0.33333333333333298</v>
      </c>
      <c r="E440" s="94"/>
      <c r="F440" s="93">
        <v>2</v>
      </c>
      <c r="G440" s="95">
        <v>9.5238095238095205E-2</v>
      </c>
      <c r="H440" s="94"/>
      <c r="I440" s="93">
        <v>1</v>
      </c>
      <c r="J440" s="92">
        <v>5.5555555555555601E-2</v>
      </c>
    </row>
    <row r="441" spans="1:10" s="3" customFormat="1" ht="15" x14ac:dyDescent="0.2">
      <c r="A441" s="81" t="s">
        <v>378</v>
      </c>
      <c r="B441" s="94"/>
      <c r="C441" s="93">
        <v>1</v>
      </c>
      <c r="D441" s="95">
        <v>0.16666666666666699</v>
      </c>
      <c r="E441" s="94"/>
      <c r="F441" s="93">
        <v>2</v>
      </c>
      <c r="G441" s="95">
        <v>9.5238095238095205E-2</v>
      </c>
      <c r="H441" s="94"/>
      <c r="I441" s="93">
        <v>2</v>
      </c>
      <c r="J441" s="92">
        <v>0.11111111111111099</v>
      </c>
    </row>
    <row r="442" spans="1:10" s="3" customFormat="1" ht="15" x14ac:dyDescent="0.2">
      <c r="A442" s="81" t="s">
        <v>379</v>
      </c>
      <c r="B442" s="94"/>
      <c r="C442" s="93">
        <v>0</v>
      </c>
      <c r="D442" s="95">
        <v>0</v>
      </c>
      <c r="E442" s="94"/>
      <c r="F442" s="93">
        <v>0</v>
      </c>
      <c r="G442" s="95">
        <v>0</v>
      </c>
      <c r="H442" s="94"/>
      <c r="I442" s="93">
        <v>1</v>
      </c>
      <c r="J442" s="92">
        <v>5.5555555555555601E-2</v>
      </c>
    </row>
    <row r="443" spans="1:10" s="3" customFormat="1" ht="15" x14ac:dyDescent="0.2">
      <c r="A443" s="81" t="s">
        <v>380</v>
      </c>
      <c r="B443" s="94"/>
      <c r="C443" s="93">
        <v>0</v>
      </c>
      <c r="D443" s="95">
        <v>0</v>
      </c>
      <c r="E443" s="94"/>
      <c r="F443" s="93">
        <v>0</v>
      </c>
      <c r="G443" s="95">
        <v>0</v>
      </c>
      <c r="H443" s="94"/>
      <c r="I443" s="93">
        <v>3</v>
      </c>
      <c r="J443" s="92">
        <v>0.16666666666666699</v>
      </c>
    </row>
    <row r="444" spans="1:10" s="3" customFormat="1" ht="15" x14ac:dyDescent="0.2">
      <c r="A444" s="81" t="s">
        <v>381</v>
      </c>
      <c r="B444" s="94"/>
      <c r="C444" s="93">
        <v>0</v>
      </c>
      <c r="D444" s="95">
        <v>0</v>
      </c>
      <c r="E444" s="94"/>
      <c r="F444" s="93">
        <v>0</v>
      </c>
      <c r="G444" s="95">
        <v>0</v>
      </c>
      <c r="H444" s="94"/>
      <c r="I444" s="93">
        <v>2</v>
      </c>
      <c r="J444" s="92">
        <v>0.11111111111111099</v>
      </c>
    </row>
    <row r="445" spans="1:10" s="3" customFormat="1" ht="15" x14ac:dyDescent="0.2">
      <c r="A445" s="81" t="s">
        <v>382</v>
      </c>
      <c r="B445" s="94"/>
      <c r="C445" s="93">
        <v>0</v>
      </c>
      <c r="D445" s="95">
        <v>0</v>
      </c>
      <c r="E445" s="94"/>
      <c r="F445" s="93">
        <v>0</v>
      </c>
      <c r="G445" s="95">
        <v>0</v>
      </c>
      <c r="H445" s="94"/>
      <c r="I445" s="93">
        <v>1</v>
      </c>
      <c r="J445" s="92">
        <v>5.5555555555555601E-2</v>
      </c>
    </row>
    <row r="446" spans="1:10" s="3" customFormat="1" ht="15" x14ac:dyDescent="0.2">
      <c r="A446" s="81" t="s">
        <v>383</v>
      </c>
      <c r="B446" s="94"/>
      <c r="C446" s="93">
        <v>0</v>
      </c>
      <c r="D446" s="95">
        <v>0</v>
      </c>
      <c r="E446" s="94"/>
      <c r="F446" s="93">
        <v>0</v>
      </c>
      <c r="G446" s="95">
        <v>0</v>
      </c>
      <c r="H446" s="94"/>
      <c r="I446" s="93">
        <v>1</v>
      </c>
      <c r="J446" s="92">
        <v>5.5555555555555601E-2</v>
      </c>
    </row>
    <row r="447" spans="1:10" s="3" customFormat="1" ht="30" x14ac:dyDescent="0.2">
      <c r="A447" s="81" t="s">
        <v>384</v>
      </c>
      <c r="B447" s="94"/>
      <c r="C447" s="93">
        <v>1</v>
      </c>
      <c r="D447" s="95">
        <v>0.16666666666666699</v>
      </c>
      <c r="E447" s="94"/>
      <c r="F447" s="93">
        <v>1</v>
      </c>
      <c r="G447" s="95">
        <v>4.7619047619047603E-2</v>
      </c>
      <c r="H447" s="94"/>
      <c r="I447" s="93">
        <v>1</v>
      </c>
      <c r="J447" s="92">
        <v>5.5555555555555601E-2</v>
      </c>
    </row>
    <row r="448" spans="1:10" s="3" customFormat="1" ht="15" x14ac:dyDescent="0.2">
      <c r="A448" s="81" t="s">
        <v>385</v>
      </c>
      <c r="B448" s="94"/>
      <c r="C448" s="93">
        <v>0</v>
      </c>
      <c r="D448" s="95">
        <v>0</v>
      </c>
      <c r="E448" s="94"/>
      <c r="F448" s="93">
        <v>3</v>
      </c>
      <c r="G448" s="95">
        <v>0.14285714285714299</v>
      </c>
      <c r="H448" s="94"/>
      <c r="I448" s="93">
        <v>0</v>
      </c>
      <c r="J448" s="92">
        <v>0</v>
      </c>
    </row>
    <row r="449" spans="1:10" s="3" customFormat="1" ht="15" x14ac:dyDescent="0.2">
      <c r="A449" s="81" t="s">
        <v>237</v>
      </c>
      <c r="B449" s="94"/>
      <c r="C449" s="93">
        <v>0</v>
      </c>
      <c r="D449" s="95">
        <v>0</v>
      </c>
      <c r="E449" s="94"/>
      <c r="F449" s="93">
        <v>1</v>
      </c>
      <c r="G449" s="95">
        <v>4.7619047619047603E-2</v>
      </c>
      <c r="H449" s="94"/>
      <c r="I449" s="93">
        <v>0</v>
      </c>
      <c r="J449" s="92">
        <v>0</v>
      </c>
    </row>
    <row r="450" spans="1:10" s="3" customFormat="1" ht="15" x14ac:dyDescent="0.2">
      <c r="A450" s="81" t="s">
        <v>374</v>
      </c>
      <c r="B450" s="94"/>
      <c r="C450" s="93">
        <v>3</v>
      </c>
      <c r="D450" s="95">
        <v>0.5</v>
      </c>
      <c r="E450" s="94"/>
      <c r="F450" s="93">
        <v>14</v>
      </c>
      <c r="G450" s="95">
        <v>0.66666666666666696</v>
      </c>
      <c r="H450" s="94"/>
      <c r="I450" s="93">
        <v>12</v>
      </c>
      <c r="J450" s="92">
        <v>0.66666666666666696</v>
      </c>
    </row>
    <row r="451" spans="1:10" s="3" customFormat="1" ht="15" x14ac:dyDescent="0.2">
      <c r="A451" s="81" t="s">
        <v>15</v>
      </c>
      <c r="B451" s="101">
        <v>7</v>
      </c>
      <c r="C451" s="101">
        <v>6</v>
      </c>
      <c r="D451" s="100"/>
      <c r="E451" s="101">
        <v>24</v>
      </c>
      <c r="F451" s="101">
        <v>21</v>
      </c>
      <c r="G451" s="100"/>
      <c r="H451" s="101">
        <v>25</v>
      </c>
      <c r="I451" s="101">
        <v>18</v>
      </c>
      <c r="J451" s="100"/>
    </row>
    <row r="452" spans="1:10" ht="60" x14ac:dyDescent="0.2">
      <c r="A452" s="86" t="s">
        <v>533</v>
      </c>
      <c r="B452" s="102"/>
      <c r="C452" s="102"/>
      <c r="D452" s="102"/>
      <c r="E452" s="102"/>
      <c r="F452" s="102"/>
      <c r="G452" s="102"/>
      <c r="H452" s="102"/>
      <c r="I452" s="102"/>
      <c r="J452" s="102"/>
    </row>
    <row r="453" spans="1:10" s="3" customFormat="1" ht="30" x14ac:dyDescent="0.2">
      <c r="A453" s="81" t="s">
        <v>386</v>
      </c>
      <c r="B453" s="94"/>
      <c r="C453" s="93">
        <v>2</v>
      </c>
      <c r="D453" s="95">
        <v>0.33333333333333298</v>
      </c>
      <c r="E453" s="94"/>
      <c r="F453" s="93">
        <v>9</v>
      </c>
      <c r="G453" s="95">
        <v>0.42857142857142899</v>
      </c>
      <c r="H453" s="94"/>
      <c r="I453" s="93">
        <v>4</v>
      </c>
      <c r="J453" s="92">
        <v>0.22222222222222199</v>
      </c>
    </row>
    <row r="454" spans="1:10" s="3" customFormat="1" ht="15" x14ac:dyDescent="0.2">
      <c r="A454" s="81" t="s">
        <v>387</v>
      </c>
      <c r="B454" s="94"/>
      <c r="C454" s="93">
        <v>0</v>
      </c>
      <c r="D454" s="95">
        <v>0</v>
      </c>
      <c r="E454" s="94"/>
      <c r="F454" s="93">
        <v>0</v>
      </c>
      <c r="G454" s="95">
        <v>0</v>
      </c>
      <c r="H454" s="94"/>
      <c r="I454" s="93">
        <v>1</v>
      </c>
      <c r="J454" s="92">
        <v>5.5555555555555601E-2</v>
      </c>
    </row>
    <row r="455" spans="1:10" s="3" customFormat="1" ht="15" x14ac:dyDescent="0.2">
      <c r="A455" s="81" t="s">
        <v>388</v>
      </c>
      <c r="B455" s="94"/>
      <c r="C455" s="93">
        <v>0</v>
      </c>
      <c r="D455" s="95">
        <v>0</v>
      </c>
      <c r="E455" s="94"/>
      <c r="F455" s="93">
        <v>0</v>
      </c>
      <c r="G455" s="95">
        <v>0</v>
      </c>
      <c r="H455" s="94"/>
      <c r="I455" s="93">
        <v>0</v>
      </c>
      <c r="J455" s="92">
        <v>0</v>
      </c>
    </row>
    <row r="456" spans="1:10" s="3" customFormat="1" ht="15" x14ac:dyDescent="0.2">
      <c r="A456" s="81" t="s">
        <v>389</v>
      </c>
      <c r="B456" s="94"/>
      <c r="C456" s="93">
        <v>0</v>
      </c>
      <c r="D456" s="95">
        <v>0</v>
      </c>
      <c r="E456" s="94"/>
      <c r="F456" s="93">
        <v>0</v>
      </c>
      <c r="G456" s="95">
        <v>0</v>
      </c>
      <c r="H456" s="94"/>
      <c r="I456" s="93">
        <v>2</v>
      </c>
      <c r="J456" s="92">
        <v>0.11111111111111099</v>
      </c>
    </row>
    <row r="457" spans="1:10" s="3" customFormat="1" ht="15" x14ac:dyDescent="0.2">
      <c r="A457" s="81" t="s">
        <v>390</v>
      </c>
      <c r="B457" s="94"/>
      <c r="C457" s="93">
        <v>0</v>
      </c>
      <c r="D457" s="95">
        <v>0</v>
      </c>
      <c r="E457" s="94"/>
      <c r="F457" s="93">
        <v>0</v>
      </c>
      <c r="G457" s="95">
        <v>0</v>
      </c>
      <c r="H457" s="94"/>
      <c r="I457" s="93">
        <v>1</v>
      </c>
      <c r="J457" s="92">
        <v>5.5555555555555601E-2</v>
      </c>
    </row>
    <row r="458" spans="1:10" s="3" customFormat="1" ht="30" x14ac:dyDescent="0.2">
      <c r="A458" s="81" t="s">
        <v>391</v>
      </c>
      <c r="B458" s="94"/>
      <c r="C458" s="93">
        <v>0</v>
      </c>
      <c r="D458" s="95">
        <v>0</v>
      </c>
      <c r="E458" s="94"/>
      <c r="F458" s="93">
        <v>1</v>
      </c>
      <c r="G458" s="95">
        <v>4.7619047619047603E-2</v>
      </c>
      <c r="H458" s="94"/>
      <c r="I458" s="93">
        <v>2</v>
      </c>
      <c r="J458" s="92">
        <v>0.11111111111111099</v>
      </c>
    </row>
    <row r="459" spans="1:10" s="3" customFormat="1" ht="30" x14ac:dyDescent="0.2">
      <c r="A459" s="81" t="s">
        <v>392</v>
      </c>
      <c r="B459" s="94"/>
      <c r="C459" s="93">
        <v>0</v>
      </c>
      <c r="D459" s="95">
        <v>0</v>
      </c>
      <c r="E459" s="94"/>
      <c r="F459" s="93">
        <v>0</v>
      </c>
      <c r="G459" s="95">
        <v>0</v>
      </c>
      <c r="H459" s="94"/>
      <c r="I459" s="93">
        <v>0</v>
      </c>
      <c r="J459" s="92">
        <v>0</v>
      </c>
    </row>
    <row r="460" spans="1:10" s="3" customFormat="1" ht="30" x14ac:dyDescent="0.2">
      <c r="A460" s="81" t="s">
        <v>393</v>
      </c>
      <c r="B460" s="94"/>
      <c r="C460" s="93">
        <v>0</v>
      </c>
      <c r="D460" s="95">
        <v>0</v>
      </c>
      <c r="E460" s="94"/>
      <c r="F460" s="93">
        <v>0</v>
      </c>
      <c r="G460" s="95">
        <v>0</v>
      </c>
      <c r="H460" s="94"/>
      <c r="I460" s="93">
        <v>0</v>
      </c>
      <c r="J460" s="92">
        <v>0</v>
      </c>
    </row>
    <row r="461" spans="1:10" s="3" customFormat="1" ht="15" x14ac:dyDescent="0.2">
      <c r="A461" s="81" t="s">
        <v>394</v>
      </c>
      <c r="B461" s="94"/>
      <c r="C461" s="93">
        <v>1</v>
      </c>
      <c r="D461" s="95">
        <v>0.16666666666666699</v>
      </c>
      <c r="E461" s="94"/>
      <c r="F461" s="93">
        <v>4</v>
      </c>
      <c r="G461" s="95">
        <v>0.19047619047618999</v>
      </c>
      <c r="H461" s="94"/>
      <c r="I461" s="93">
        <v>7</v>
      </c>
      <c r="J461" s="92">
        <v>0.38888888888888901</v>
      </c>
    </row>
    <row r="462" spans="1:10" s="3" customFormat="1" ht="15" x14ac:dyDescent="0.2">
      <c r="A462" s="81" t="s">
        <v>395</v>
      </c>
      <c r="B462" s="94"/>
      <c r="C462" s="93">
        <v>0</v>
      </c>
      <c r="D462" s="95">
        <v>0</v>
      </c>
      <c r="E462" s="94"/>
      <c r="F462" s="93">
        <v>3</v>
      </c>
      <c r="G462" s="95">
        <v>0.14285714285714299</v>
      </c>
      <c r="H462" s="94"/>
      <c r="I462" s="93">
        <v>3</v>
      </c>
      <c r="J462" s="92">
        <v>0.16666666666666699</v>
      </c>
    </row>
    <row r="463" spans="1:10" s="3" customFormat="1" ht="15" x14ac:dyDescent="0.2">
      <c r="A463" s="81" t="s">
        <v>396</v>
      </c>
      <c r="B463" s="94"/>
      <c r="C463" s="93">
        <v>0</v>
      </c>
      <c r="D463" s="95">
        <v>0</v>
      </c>
      <c r="E463" s="94"/>
      <c r="F463" s="93">
        <v>0</v>
      </c>
      <c r="G463" s="95">
        <v>0</v>
      </c>
      <c r="H463" s="94"/>
      <c r="I463" s="93">
        <v>1</v>
      </c>
      <c r="J463" s="92">
        <v>5.5555555555555601E-2</v>
      </c>
    </row>
    <row r="464" spans="1:10" s="3" customFormat="1" ht="15" x14ac:dyDescent="0.2">
      <c r="A464" s="81" t="s">
        <v>397</v>
      </c>
      <c r="B464" s="94"/>
      <c r="C464" s="93">
        <v>0</v>
      </c>
      <c r="D464" s="95">
        <v>0</v>
      </c>
      <c r="E464" s="94"/>
      <c r="F464" s="93">
        <v>0</v>
      </c>
      <c r="G464" s="95">
        <v>0</v>
      </c>
      <c r="H464" s="94"/>
      <c r="I464" s="93">
        <v>0</v>
      </c>
      <c r="J464" s="92">
        <v>0</v>
      </c>
    </row>
    <row r="465" spans="1:10" s="3" customFormat="1" ht="15" x14ac:dyDescent="0.2">
      <c r="A465" s="81" t="s">
        <v>398</v>
      </c>
      <c r="B465" s="94"/>
      <c r="C465" s="93">
        <v>1</v>
      </c>
      <c r="D465" s="95">
        <v>0.16666666666666699</v>
      </c>
      <c r="E465" s="94"/>
      <c r="F465" s="93">
        <v>1</v>
      </c>
      <c r="G465" s="95">
        <v>4.7619047619047603E-2</v>
      </c>
      <c r="H465" s="94"/>
      <c r="I465" s="93">
        <v>2</v>
      </c>
      <c r="J465" s="92">
        <v>0.11111111111111099</v>
      </c>
    </row>
    <row r="466" spans="1:10" s="3" customFormat="1" ht="15" x14ac:dyDescent="0.2">
      <c r="A466" s="81" t="s">
        <v>399</v>
      </c>
      <c r="B466" s="94"/>
      <c r="C466" s="93">
        <v>0</v>
      </c>
      <c r="D466" s="95">
        <v>0</v>
      </c>
      <c r="E466" s="94"/>
      <c r="F466" s="93">
        <v>1</v>
      </c>
      <c r="G466" s="95">
        <v>4.7619047619047603E-2</v>
      </c>
      <c r="H466" s="94"/>
      <c r="I466" s="93">
        <v>0</v>
      </c>
      <c r="J466" s="92">
        <v>0</v>
      </c>
    </row>
    <row r="467" spans="1:10" s="3" customFormat="1" ht="15" x14ac:dyDescent="0.2">
      <c r="A467" s="81" t="s">
        <v>400</v>
      </c>
      <c r="B467" s="94"/>
      <c r="C467" s="93">
        <v>1</v>
      </c>
      <c r="D467" s="95">
        <v>0.16666666666666699</v>
      </c>
      <c r="E467" s="94"/>
      <c r="F467" s="93">
        <v>0</v>
      </c>
      <c r="G467" s="95">
        <v>0</v>
      </c>
      <c r="H467" s="94"/>
      <c r="I467" s="93">
        <v>5</v>
      </c>
      <c r="J467" s="92">
        <v>0.27777777777777801</v>
      </c>
    </row>
    <row r="468" spans="1:10" s="3" customFormat="1" ht="15" x14ac:dyDescent="0.2">
      <c r="A468" s="81" t="s">
        <v>401</v>
      </c>
      <c r="B468" s="94"/>
      <c r="C468" s="93">
        <v>0</v>
      </c>
      <c r="D468" s="95">
        <v>0</v>
      </c>
      <c r="E468" s="94"/>
      <c r="F468" s="93">
        <v>2</v>
      </c>
      <c r="G468" s="95">
        <v>9.5238095238095205E-2</v>
      </c>
      <c r="H468" s="94"/>
      <c r="I468" s="93">
        <v>2</v>
      </c>
      <c r="J468" s="92">
        <v>0.11111111111111099</v>
      </c>
    </row>
    <row r="469" spans="1:10" s="3" customFormat="1" ht="15" x14ac:dyDescent="0.2">
      <c r="A469" s="81" t="s">
        <v>402</v>
      </c>
      <c r="B469" s="94"/>
      <c r="C469" s="93">
        <v>0</v>
      </c>
      <c r="D469" s="95">
        <v>0</v>
      </c>
      <c r="E469" s="94"/>
      <c r="F469" s="93">
        <v>0</v>
      </c>
      <c r="G469" s="95">
        <v>0</v>
      </c>
      <c r="H469" s="94"/>
      <c r="I469" s="93">
        <v>1</v>
      </c>
      <c r="J469" s="92">
        <v>5.5555555555555601E-2</v>
      </c>
    </row>
    <row r="470" spans="1:10" s="3" customFormat="1" ht="15" x14ac:dyDescent="0.2">
      <c r="A470" s="81" t="s">
        <v>403</v>
      </c>
      <c r="B470" s="94"/>
      <c r="C470" s="93">
        <v>0</v>
      </c>
      <c r="D470" s="95">
        <v>0</v>
      </c>
      <c r="E470" s="94"/>
      <c r="F470" s="93">
        <v>0</v>
      </c>
      <c r="G470" s="95">
        <v>0</v>
      </c>
      <c r="H470" s="94"/>
      <c r="I470" s="93">
        <v>0</v>
      </c>
      <c r="J470" s="92">
        <v>0</v>
      </c>
    </row>
    <row r="471" spans="1:10" s="3" customFormat="1" ht="30" x14ac:dyDescent="0.2">
      <c r="A471" s="81" t="s">
        <v>404</v>
      </c>
      <c r="B471" s="94"/>
      <c r="C471" s="93">
        <v>0</v>
      </c>
      <c r="D471" s="95">
        <v>0</v>
      </c>
      <c r="E471" s="94"/>
      <c r="F471" s="93">
        <v>0</v>
      </c>
      <c r="G471" s="95">
        <v>0</v>
      </c>
      <c r="H471" s="94"/>
      <c r="I471" s="93">
        <v>0</v>
      </c>
      <c r="J471" s="92">
        <v>0</v>
      </c>
    </row>
    <row r="472" spans="1:10" s="3" customFormat="1" ht="30" x14ac:dyDescent="0.2">
      <c r="A472" s="81" t="s">
        <v>405</v>
      </c>
      <c r="B472" s="94"/>
      <c r="C472" s="93">
        <v>0</v>
      </c>
      <c r="D472" s="95">
        <v>0</v>
      </c>
      <c r="E472" s="94"/>
      <c r="F472" s="93">
        <v>2</v>
      </c>
      <c r="G472" s="95">
        <v>9.5238095238095205E-2</v>
      </c>
      <c r="H472" s="94"/>
      <c r="I472" s="93">
        <v>1</v>
      </c>
      <c r="J472" s="92">
        <v>5.5555555555555601E-2</v>
      </c>
    </row>
    <row r="473" spans="1:10" s="3" customFormat="1" ht="30" x14ac:dyDescent="0.2">
      <c r="A473" s="81" t="s">
        <v>406</v>
      </c>
      <c r="B473" s="94"/>
      <c r="C473" s="93">
        <v>0</v>
      </c>
      <c r="D473" s="95">
        <v>0</v>
      </c>
      <c r="E473" s="94"/>
      <c r="F473" s="93">
        <v>0</v>
      </c>
      <c r="G473" s="95">
        <v>0</v>
      </c>
      <c r="H473" s="94"/>
      <c r="I473" s="93">
        <v>1</v>
      </c>
      <c r="J473" s="92">
        <v>5.5555555555555601E-2</v>
      </c>
    </row>
    <row r="474" spans="1:10" s="3" customFormat="1" ht="30" x14ac:dyDescent="0.2">
      <c r="A474" s="81" t="s">
        <v>407</v>
      </c>
      <c r="B474" s="94"/>
      <c r="C474" s="93">
        <v>0</v>
      </c>
      <c r="D474" s="95">
        <v>0</v>
      </c>
      <c r="E474" s="94"/>
      <c r="F474" s="93">
        <v>0</v>
      </c>
      <c r="G474" s="95">
        <v>0</v>
      </c>
      <c r="H474" s="94"/>
      <c r="I474" s="93">
        <v>0</v>
      </c>
      <c r="J474" s="92">
        <v>0</v>
      </c>
    </row>
    <row r="475" spans="1:10" s="3" customFormat="1" ht="30" x14ac:dyDescent="0.2">
      <c r="A475" s="81" t="s">
        <v>408</v>
      </c>
      <c r="B475" s="94"/>
      <c r="C475" s="93">
        <v>0</v>
      </c>
      <c r="D475" s="95">
        <v>0</v>
      </c>
      <c r="E475" s="94"/>
      <c r="F475" s="93">
        <v>0</v>
      </c>
      <c r="G475" s="95">
        <v>0</v>
      </c>
      <c r="H475" s="94"/>
      <c r="I475" s="93">
        <v>0</v>
      </c>
      <c r="J475" s="92">
        <v>0</v>
      </c>
    </row>
    <row r="476" spans="1:10" s="3" customFormat="1" ht="30" x14ac:dyDescent="0.2">
      <c r="A476" s="81" t="s">
        <v>409</v>
      </c>
      <c r="B476" s="94"/>
      <c r="C476" s="93">
        <v>0</v>
      </c>
      <c r="D476" s="95">
        <v>0</v>
      </c>
      <c r="E476" s="94"/>
      <c r="F476" s="93">
        <v>1</v>
      </c>
      <c r="G476" s="95">
        <v>4.7619047619047603E-2</v>
      </c>
      <c r="H476" s="94"/>
      <c r="I476" s="93">
        <v>1</v>
      </c>
      <c r="J476" s="92">
        <v>5.5555555555555601E-2</v>
      </c>
    </row>
    <row r="477" spans="1:10" s="3" customFormat="1" ht="15" x14ac:dyDescent="0.2">
      <c r="A477" s="81" t="s">
        <v>410</v>
      </c>
      <c r="B477" s="94"/>
      <c r="C477" s="93">
        <v>1</v>
      </c>
      <c r="D477" s="95">
        <v>0.16666666666666699</v>
      </c>
      <c r="E477" s="94"/>
      <c r="F477" s="93">
        <v>1</v>
      </c>
      <c r="G477" s="95">
        <v>4.7619047619047603E-2</v>
      </c>
      <c r="H477" s="94"/>
      <c r="I477" s="93">
        <v>0</v>
      </c>
      <c r="J477" s="92">
        <v>0</v>
      </c>
    </row>
    <row r="478" spans="1:10" s="3" customFormat="1" ht="15" x14ac:dyDescent="0.2">
      <c r="A478" s="81" t="s">
        <v>237</v>
      </c>
      <c r="B478" s="94"/>
      <c r="C478" s="93">
        <v>0</v>
      </c>
      <c r="D478" s="95">
        <v>0</v>
      </c>
      <c r="E478" s="94"/>
      <c r="F478" s="93">
        <v>1</v>
      </c>
      <c r="G478" s="95">
        <v>4.7619047619047603E-2</v>
      </c>
      <c r="H478" s="94"/>
      <c r="I478" s="93">
        <v>1</v>
      </c>
      <c r="J478" s="92">
        <v>5.5555555555555601E-2</v>
      </c>
    </row>
    <row r="479" spans="1:10" s="3" customFormat="1" ht="15" x14ac:dyDescent="0.2">
      <c r="A479" s="81" t="s">
        <v>15</v>
      </c>
      <c r="B479" s="101">
        <v>6</v>
      </c>
      <c r="C479" s="101">
        <v>6</v>
      </c>
      <c r="D479" s="100"/>
      <c r="E479" s="101">
        <v>26</v>
      </c>
      <c r="F479" s="101">
        <v>21</v>
      </c>
      <c r="G479" s="100"/>
      <c r="H479" s="101">
        <v>35</v>
      </c>
      <c r="I479" s="101">
        <v>18</v>
      </c>
      <c r="J479" s="100"/>
    </row>
    <row r="480" spans="1:10" ht="30" x14ac:dyDescent="0.2">
      <c r="A480" s="86" t="s">
        <v>532</v>
      </c>
      <c r="B480" s="102"/>
      <c r="C480" s="102"/>
      <c r="D480" s="102"/>
      <c r="E480" s="102"/>
      <c r="F480" s="102"/>
      <c r="G480" s="102"/>
      <c r="H480" s="102"/>
      <c r="I480" s="102"/>
      <c r="J480" s="102"/>
    </row>
    <row r="481" spans="1:10" s="3" customFormat="1" ht="15" x14ac:dyDescent="0.2">
      <c r="A481" s="81" t="s">
        <v>411</v>
      </c>
      <c r="B481" s="94"/>
      <c r="C481" s="93" t="s">
        <v>158</v>
      </c>
      <c r="D481" s="95" t="s">
        <v>158</v>
      </c>
      <c r="E481" s="94"/>
      <c r="F481" s="93">
        <v>0</v>
      </c>
      <c r="G481" s="95">
        <v>0</v>
      </c>
      <c r="H481" s="94"/>
      <c r="I481" s="93">
        <v>0</v>
      </c>
      <c r="J481" s="92">
        <v>0</v>
      </c>
    </row>
    <row r="482" spans="1:10" s="3" customFormat="1" ht="15" x14ac:dyDescent="0.2">
      <c r="A482" s="81" t="s">
        <v>412</v>
      </c>
      <c r="B482" s="94"/>
      <c r="C482" s="93" t="s">
        <v>158</v>
      </c>
      <c r="D482" s="95" t="s">
        <v>158</v>
      </c>
      <c r="E482" s="94"/>
      <c r="F482" s="93">
        <v>0</v>
      </c>
      <c r="G482" s="95">
        <v>0</v>
      </c>
      <c r="H482" s="94"/>
      <c r="I482" s="93">
        <v>1</v>
      </c>
      <c r="J482" s="92">
        <v>0.33333333333333298</v>
      </c>
    </row>
    <row r="483" spans="1:10" s="3" customFormat="1" ht="30" x14ac:dyDescent="0.2">
      <c r="A483" s="81" t="s">
        <v>413</v>
      </c>
      <c r="B483" s="94"/>
      <c r="C483" s="93" t="s">
        <v>158</v>
      </c>
      <c r="D483" s="95" t="s">
        <v>158</v>
      </c>
      <c r="E483" s="94"/>
      <c r="F483" s="93">
        <v>1</v>
      </c>
      <c r="G483" s="95">
        <v>1</v>
      </c>
      <c r="H483" s="94"/>
      <c r="I483" s="93">
        <v>1</v>
      </c>
      <c r="J483" s="92">
        <v>0.33333333333333298</v>
      </c>
    </row>
    <row r="484" spans="1:10" s="3" customFormat="1" ht="30" x14ac:dyDescent="0.2">
      <c r="A484" s="81" t="s">
        <v>414</v>
      </c>
      <c r="B484" s="94"/>
      <c r="C484" s="93" t="s">
        <v>158</v>
      </c>
      <c r="D484" s="95" t="s">
        <v>158</v>
      </c>
      <c r="E484" s="94"/>
      <c r="F484" s="93">
        <v>0</v>
      </c>
      <c r="G484" s="95">
        <v>0</v>
      </c>
      <c r="H484" s="94"/>
      <c r="I484" s="93">
        <v>0</v>
      </c>
      <c r="J484" s="92">
        <v>0</v>
      </c>
    </row>
    <row r="485" spans="1:10" s="3" customFormat="1" ht="15" x14ac:dyDescent="0.2">
      <c r="A485" s="81" t="s">
        <v>415</v>
      </c>
      <c r="B485" s="94"/>
      <c r="C485" s="93" t="s">
        <v>158</v>
      </c>
      <c r="D485" s="95" t="s">
        <v>158</v>
      </c>
      <c r="E485" s="94"/>
      <c r="F485" s="93">
        <v>0</v>
      </c>
      <c r="G485" s="95">
        <v>0</v>
      </c>
      <c r="H485" s="94"/>
      <c r="I485" s="93">
        <v>2</v>
      </c>
      <c r="J485" s="92">
        <v>0.66666666666666696</v>
      </c>
    </row>
    <row r="486" spans="1:10" s="3" customFormat="1" ht="15" x14ac:dyDescent="0.2">
      <c r="A486" s="81" t="s">
        <v>416</v>
      </c>
      <c r="B486" s="94"/>
      <c r="C486" s="93" t="s">
        <v>158</v>
      </c>
      <c r="D486" s="95" t="s">
        <v>158</v>
      </c>
      <c r="E486" s="94"/>
      <c r="F486" s="93">
        <v>0</v>
      </c>
      <c r="G486" s="95">
        <v>0</v>
      </c>
      <c r="H486" s="94"/>
      <c r="I486" s="93">
        <v>1</v>
      </c>
      <c r="J486" s="92">
        <v>0.33333333333333298</v>
      </c>
    </row>
    <row r="487" spans="1:10" s="3" customFormat="1" ht="15" x14ac:dyDescent="0.2">
      <c r="A487" s="81" t="s">
        <v>237</v>
      </c>
      <c r="B487" s="94"/>
      <c r="C487" s="93" t="s">
        <v>158</v>
      </c>
      <c r="D487" s="95" t="s">
        <v>158</v>
      </c>
      <c r="E487" s="94"/>
      <c r="F487" s="93">
        <v>0</v>
      </c>
      <c r="G487" s="95">
        <v>0</v>
      </c>
      <c r="H487" s="94"/>
      <c r="I487" s="93">
        <v>0</v>
      </c>
      <c r="J487" s="92">
        <v>0</v>
      </c>
    </row>
    <row r="488" spans="1:10" s="3" customFormat="1" ht="15" x14ac:dyDescent="0.2">
      <c r="A488" s="81" t="s">
        <v>15</v>
      </c>
      <c r="B488" s="101" t="s">
        <v>158</v>
      </c>
      <c r="C488" s="101" t="s">
        <v>158</v>
      </c>
      <c r="D488" s="100"/>
      <c r="E488" s="101">
        <v>1</v>
      </c>
      <c r="F488" s="101">
        <v>1</v>
      </c>
      <c r="G488" s="100"/>
      <c r="H488" s="101">
        <v>5</v>
      </c>
      <c r="I488" s="101">
        <v>3</v>
      </c>
      <c r="J488" s="100"/>
    </row>
    <row r="489" spans="1:10" ht="45" x14ac:dyDescent="0.2">
      <c r="A489" s="86" t="s">
        <v>531</v>
      </c>
      <c r="B489" s="102"/>
      <c r="C489" s="102"/>
      <c r="D489" s="102"/>
      <c r="E489" s="102"/>
      <c r="F489" s="102"/>
      <c r="G489" s="102"/>
      <c r="H489" s="102"/>
      <c r="I489" s="102"/>
      <c r="J489" s="102"/>
    </row>
    <row r="490" spans="1:10" s="3" customFormat="1" ht="15" x14ac:dyDescent="0.2">
      <c r="A490" s="81" t="s">
        <v>218</v>
      </c>
      <c r="B490" s="94"/>
      <c r="C490" s="93" t="s">
        <v>158</v>
      </c>
      <c r="D490" s="95" t="s">
        <v>158</v>
      </c>
      <c r="E490" s="94"/>
      <c r="F490" s="93">
        <v>0</v>
      </c>
      <c r="G490" s="95">
        <v>0</v>
      </c>
      <c r="H490" s="94"/>
      <c r="I490" s="93">
        <v>2</v>
      </c>
      <c r="J490" s="95">
        <v>0.66666666666666696</v>
      </c>
    </row>
    <row r="491" spans="1:10" s="3" customFormat="1" ht="15" x14ac:dyDescent="0.2">
      <c r="A491" s="81" t="s">
        <v>219</v>
      </c>
      <c r="B491" s="94"/>
      <c r="C491" s="93" t="s">
        <v>158</v>
      </c>
      <c r="D491" s="95" t="s">
        <v>158</v>
      </c>
      <c r="E491" s="94"/>
      <c r="F491" s="93">
        <v>0</v>
      </c>
      <c r="G491" s="95">
        <v>0</v>
      </c>
      <c r="H491" s="94"/>
      <c r="I491" s="93">
        <v>1</v>
      </c>
      <c r="J491" s="95">
        <v>0.33333333333333298</v>
      </c>
    </row>
    <row r="492" spans="1:10" s="3" customFormat="1" ht="15" x14ac:dyDescent="0.2">
      <c r="A492" s="81" t="s">
        <v>220</v>
      </c>
      <c r="B492" s="94"/>
      <c r="C492" s="93" t="s">
        <v>158</v>
      </c>
      <c r="D492" s="95" t="s">
        <v>158</v>
      </c>
      <c r="E492" s="94"/>
      <c r="F492" s="93">
        <v>1</v>
      </c>
      <c r="G492" s="95">
        <v>1</v>
      </c>
      <c r="H492" s="94"/>
      <c r="I492" s="93">
        <v>0</v>
      </c>
      <c r="J492" s="95">
        <v>0</v>
      </c>
    </row>
    <row r="493" spans="1:10" s="3" customFormat="1" ht="15" x14ac:dyDescent="0.2">
      <c r="A493" s="81" t="s">
        <v>15</v>
      </c>
      <c r="B493" s="94"/>
      <c r="C493" s="101" t="s">
        <v>158</v>
      </c>
      <c r="D493" s="100"/>
      <c r="E493" s="94"/>
      <c r="F493" s="101">
        <v>1</v>
      </c>
      <c r="G493" s="100"/>
      <c r="H493" s="94"/>
      <c r="I493" s="101">
        <v>3</v>
      </c>
      <c r="J493" s="100"/>
    </row>
    <row r="494" spans="1:10" ht="30" x14ac:dyDescent="0.2">
      <c r="A494" s="86" t="s">
        <v>221</v>
      </c>
      <c r="B494" s="102"/>
      <c r="C494" s="102"/>
      <c r="D494" s="102"/>
      <c r="E494" s="102"/>
      <c r="F494" s="102"/>
      <c r="G494" s="102"/>
      <c r="H494" s="102"/>
      <c r="I494" s="102"/>
      <c r="J494" s="102"/>
    </row>
    <row r="495" spans="1:10" s="3" customFormat="1" ht="15" x14ac:dyDescent="0.2">
      <c r="A495" s="81" t="s">
        <v>222</v>
      </c>
      <c r="B495" s="94"/>
      <c r="C495" s="93">
        <v>2</v>
      </c>
      <c r="D495" s="95">
        <v>0.5</v>
      </c>
      <c r="E495" s="94"/>
      <c r="F495" s="93">
        <v>13</v>
      </c>
      <c r="G495" s="95">
        <v>0.76470588235294101</v>
      </c>
      <c r="H495" s="94"/>
      <c r="I495" s="93">
        <v>5</v>
      </c>
      <c r="J495" s="95">
        <v>0.45454545454545497</v>
      </c>
    </row>
    <row r="496" spans="1:10" s="3" customFormat="1" ht="15" x14ac:dyDescent="0.2">
      <c r="A496" s="81" t="s">
        <v>223</v>
      </c>
      <c r="B496" s="94"/>
      <c r="C496" s="93">
        <v>1</v>
      </c>
      <c r="D496" s="95">
        <v>0.25</v>
      </c>
      <c r="E496" s="94"/>
      <c r="F496" s="93">
        <v>4</v>
      </c>
      <c r="G496" s="95">
        <v>0.23529411764705899</v>
      </c>
      <c r="H496" s="94"/>
      <c r="I496" s="93">
        <v>3</v>
      </c>
      <c r="J496" s="95">
        <v>0.27272727272727298</v>
      </c>
    </row>
    <row r="497" spans="1:10" s="3" customFormat="1" ht="15" x14ac:dyDescent="0.2">
      <c r="A497" s="81" t="s">
        <v>224</v>
      </c>
      <c r="B497" s="94"/>
      <c r="C497" s="93">
        <v>0</v>
      </c>
      <c r="D497" s="95">
        <v>0</v>
      </c>
      <c r="E497" s="94"/>
      <c r="F497" s="93">
        <v>0</v>
      </c>
      <c r="G497" s="95">
        <v>0</v>
      </c>
      <c r="H497" s="94"/>
      <c r="I497" s="93">
        <v>1</v>
      </c>
      <c r="J497" s="95">
        <v>9.0909090909090898E-2</v>
      </c>
    </row>
    <row r="498" spans="1:10" s="3" customFormat="1" ht="15" x14ac:dyDescent="0.2">
      <c r="A498" s="81" t="s">
        <v>225</v>
      </c>
      <c r="B498" s="94"/>
      <c r="C498" s="93">
        <v>0</v>
      </c>
      <c r="D498" s="95">
        <v>0</v>
      </c>
      <c r="E498" s="94"/>
      <c r="F498" s="93">
        <v>0</v>
      </c>
      <c r="G498" s="95">
        <v>0</v>
      </c>
      <c r="H498" s="94"/>
      <c r="I498" s="93">
        <v>2</v>
      </c>
      <c r="J498" s="95">
        <v>0.18181818181818199</v>
      </c>
    </row>
    <row r="499" spans="1:10" s="3" customFormat="1" ht="15" x14ac:dyDescent="0.2">
      <c r="A499" s="81" t="s">
        <v>226</v>
      </c>
      <c r="B499" s="94"/>
      <c r="C499" s="93">
        <v>1</v>
      </c>
      <c r="D499" s="95">
        <v>0.25</v>
      </c>
      <c r="E499" s="94"/>
      <c r="F499" s="93">
        <v>0</v>
      </c>
      <c r="G499" s="95">
        <v>0</v>
      </c>
      <c r="H499" s="94"/>
      <c r="I499" s="93">
        <v>0</v>
      </c>
      <c r="J499" s="95">
        <v>0</v>
      </c>
    </row>
    <row r="500" spans="1:10" s="3" customFormat="1" ht="15" x14ac:dyDescent="0.2">
      <c r="A500" s="81" t="s">
        <v>15</v>
      </c>
      <c r="B500" s="94"/>
      <c r="C500" s="101">
        <v>4</v>
      </c>
      <c r="D500" s="100"/>
      <c r="E500" s="94"/>
      <c r="F500" s="101">
        <v>17</v>
      </c>
      <c r="G500" s="100"/>
      <c r="H500" s="94"/>
      <c r="I500" s="101">
        <v>11</v>
      </c>
      <c r="J500" s="100"/>
    </row>
    <row r="501" spans="1:10" ht="30" x14ac:dyDescent="0.2">
      <c r="A501" s="86" t="s">
        <v>530</v>
      </c>
      <c r="B501" s="102"/>
      <c r="C501" s="102"/>
      <c r="D501" s="102"/>
      <c r="E501" s="102"/>
      <c r="F501" s="102"/>
      <c r="G501" s="102"/>
      <c r="H501" s="102"/>
      <c r="I501" s="102"/>
      <c r="J501" s="102"/>
    </row>
    <row r="502" spans="1:10" s="3" customFormat="1" ht="15" x14ac:dyDescent="0.2">
      <c r="A502" s="81" t="s">
        <v>222</v>
      </c>
      <c r="B502" s="94"/>
      <c r="C502" s="93">
        <v>1</v>
      </c>
      <c r="D502" s="95">
        <v>1</v>
      </c>
      <c r="E502" s="94"/>
      <c r="F502" s="93" t="s">
        <v>158</v>
      </c>
      <c r="G502" s="95" t="s">
        <v>158</v>
      </c>
      <c r="H502" s="94"/>
      <c r="I502" s="93">
        <v>0</v>
      </c>
      <c r="J502" s="95">
        <v>0</v>
      </c>
    </row>
    <row r="503" spans="1:10" s="3" customFormat="1" ht="15" x14ac:dyDescent="0.2">
      <c r="A503" s="81" t="s">
        <v>223</v>
      </c>
      <c r="B503" s="94"/>
      <c r="C503" s="93">
        <v>0</v>
      </c>
      <c r="D503" s="95">
        <v>0</v>
      </c>
      <c r="E503" s="94"/>
      <c r="F503" s="93" t="s">
        <v>158</v>
      </c>
      <c r="G503" s="95" t="s">
        <v>158</v>
      </c>
      <c r="H503" s="94"/>
      <c r="I503" s="93">
        <v>1</v>
      </c>
      <c r="J503" s="95">
        <v>0.5</v>
      </c>
    </row>
    <row r="504" spans="1:10" s="3" customFormat="1" ht="15" x14ac:dyDescent="0.2">
      <c r="A504" s="81" t="s">
        <v>228</v>
      </c>
      <c r="B504" s="94"/>
      <c r="C504" s="93">
        <v>0</v>
      </c>
      <c r="D504" s="95">
        <v>0</v>
      </c>
      <c r="E504" s="94"/>
      <c r="F504" s="93" t="s">
        <v>158</v>
      </c>
      <c r="G504" s="95" t="s">
        <v>158</v>
      </c>
      <c r="H504" s="94"/>
      <c r="I504" s="93">
        <v>1</v>
      </c>
      <c r="J504" s="95">
        <v>0.5</v>
      </c>
    </row>
    <row r="505" spans="1:10" s="3" customFormat="1" ht="15" x14ac:dyDescent="0.2">
      <c r="A505" s="81" t="s">
        <v>15</v>
      </c>
      <c r="B505" s="94"/>
      <c r="C505" s="101">
        <v>1</v>
      </c>
      <c r="D505" s="100"/>
      <c r="E505" s="94"/>
      <c r="F505" s="101" t="s">
        <v>158</v>
      </c>
      <c r="G505" s="100"/>
      <c r="H505" s="94"/>
      <c r="I505" s="101">
        <v>2</v>
      </c>
      <c r="J505" s="100"/>
    </row>
    <row r="506" spans="1:10" ht="30" x14ac:dyDescent="0.2">
      <c r="A506" s="86" t="s">
        <v>529</v>
      </c>
      <c r="B506" s="102"/>
      <c r="C506" s="102"/>
      <c r="D506" s="102"/>
      <c r="E506" s="102"/>
      <c r="F506" s="102"/>
      <c r="G506" s="102"/>
      <c r="H506" s="102"/>
      <c r="I506" s="102"/>
      <c r="J506" s="102"/>
    </row>
    <row r="507" spans="1:10" s="3" customFormat="1" ht="15" x14ac:dyDescent="0.2">
      <c r="A507" s="81" t="s">
        <v>230</v>
      </c>
      <c r="B507" s="94"/>
      <c r="C507" s="93">
        <v>0</v>
      </c>
      <c r="D507" s="95">
        <v>0</v>
      </c>
      <c r="E507" s="94"/>
      <c r="F507" s="93">
        <v>3</v>
      </c>
      <c r="G507" s="95">
        <v>0.16666666666666699</v>
      </c>
      <c r="H507" s="94"/>
      <c r="I507" s="93">
        <v>2</v>
      </c>
      <c r="J507" s="95">
        <v>0.14285714285714299</v>
      </c>
    </row>
    <row r="508" spans="1:10" s="3" customFormat="1" ht="15" x14ac:dyDescent="0.2">
      <c r="A508" s="81" t="s">
        <v>231</v>
      </c>
      <c r="B508" s="94"/>
      <c r="C508" s="93">
        <v>0</v>
      </c>
      <c r="D508" s="95">
        <v>0</v>
      </c>
      <c r="E508" s="94"/>
      <c r="F508" s="93">
        <v>2</v>
      </c>
      <c r="G508" s="95">
        <v>0.11111111111111099</v>
      </c>
      <c r="H508" s="94"/>
      <c r="I508" s="93">
        <v>3</v>
      </c>
      <c r="J508" s="95">
        <v>0.214285714285714</v>
      </c>
    </row>
    <row r="509" spans="1:10" s="3" customFormat="1" ht="15" x14ac:dyDescent="0.2">
      <c r="A509" s="81" t="s">
        <v>232</v>
      </c>
      <c r="B509" s="94"/>
      <c r="C509" s="93">
        <v>1</v>
      </c>
      <c r="D509" s="95">
        <v>0.25</v>
      </c>
      <c r="E509" s="94"/>
      <c r="F509" s="93">
        <v>4</v>
      </c>
      <c r="G509" s="95">
        <v>0.22222222222222199</v>
      </c>
      <c r="H509" s="94"/>
      <c r="I509" s="93">
        <v>2</v>
      </c>
      <c r="J509" s="95">
        <v>0.14285714285714299</v>
      </c>
    </row>
    <row r="510" spans="1:10" s="3" customFormat="1" ht="15" x14ac:dyDescent="0.2">
      <c r="A510" s="81" t="s">
        <v>233</v>
      </c>
      <c r="B510" s="94"/>
      <c r="C510" s="97">
        <v>2</v>
      </c>
      <c r="D510" s="98">
        <v>0.5</v>
      </c>
      <c r="E510" s="94"/>
      <c r="F510" s="93">
        <v>1</v>
      </c>
      <c r="G510" s="95">
        <v>5.5555555555555601E-2</v>
      </c>
      <c r="H510" s="94"/>
      <c r="I510" s="97">
        <v>0</v>
      </c>
      <c r="J510" s="98">
        <v>0</v>
      </c>
    </row>
    <row r="511" spans="1:10" s="3" customFormat="1" ht="15" x14ac:dyDescent="0.2">
      <c r="A511" s="81" t="s">
        <v>234</v>
      </c>
      <c r="B511" s="94"/>
      <c r="C511" s="93">
        <v>0</v>
      </c>
      <c r="D511" s="95">
        <v>0</v>
      </c>
      <c r="E511" s="94"/>
      <c r="F511" s="93">
        <v>1</v>
      </c>
      <c r="G511" s="95">
        <v>5.5555555555555601E-2</v>
      </c>
      <c r="H511" s="94"/>
      <c r="I511" s="93">
        <v>2</v>
      </c>
      <c r="J511" s="95">
        <v>0.14285714285714299</v>
      </c>
    </row>
    <row r="512" spans="1:10" s="3" customFormat="1" ht="15" x14ac:dyDescent="0.2">
      <c r="A512" s="81" t="s">
        <v>235</v>
      </c>
      <c r="B512" s="94"/>
      <c r="C512" s="93">
        <v>0</v>
      </c>
      <c r="D512" s="95">
        <v>0</v>
      </c>
      <c r="E512" s="94"/>
      <c r="F512" s="93">
        <v>3</v>
      </c>
      <c r="G512" s="95">
        <v>0.16666666666666699</v>
      </c>
      <c r="H512" s="94"/>
      <c r="I512" s="93">
        <v>1</v>
      </c>
      <c r="J512" s="95">
        <v>7.1428571428571397E-2</v>
      </c>
    </row>
    <row r="513" spans="1:10" s="3" customFormat="1" ht="15" x14ac:dyDescent="0.2">
      <c r="A513" s="81" t="s">
        <v>236</v>
      </c>
      <c r="B513" s="94"/>
      <c r="C513" s="93">
        <v>1</v>
      </c>
      <c r="D513" s="95">
        <v>0.25</v>
      </c>
      <c r="E513" s="94"/>
      <c r="F513" s="93">
        <v>3</v>
      </c>
      <c r="G513" s="95">
        <v>0.16666666666666699</v>
      </c>
      <c r="H513" s="94"/>
      <c r="I513" s="93">
        <v>3</v>
      </c>
      <c r="J513" s="95">
        <v>0.214285714285714</v>
      </c>
    </row>
    <row r="514" spans="1:10" s="3" customFormat="1" ht="15" x14ac:dyDescent="0.2">
      <c r="A514" s="81" t="s">
        <v>237</v>
      </c>
      <c r="B514" s="94"/>
      <c r="C514" s="93">
        <v>0</v>
      </c>
      <c r="D514" s="95">
        <v>0</v>
      </c>
      <c r="E514" s="94"/>
      <c r="F514" s="93">
        <v>1</v>
      </c>
      <c r="G514" s="95">
        <v>5.5555555555555601E-2</v>
      </c>
      <c r="H514" s="94"/>
      <c r="I514" s="93">
        <v>1</v>
      </c>
      <c r="J514" s="95">
        <v>7.1428571428571397E-2</v>
      </c>
    </row>
    <row r="515" spans="1:10" s="3" customFormat="1" ht="15" x14ac:dyDescent="0.2">
      <c r="A515" s="81" t="s">
        <v>15</v>
      </c>
      <c r="B515" s="94"/>
      <c r="C515" s="101">
        <v>4</v>
      </c>
      <c r="D515" s="100"/>
      <c r="E515" s="94"/>
      <c r="F515" s="101">
        <v>18</v>
      </c>
      <c r="G515" s="100"/>
      <c r="H515" s="94"/>
      <c r="I515" s="101">
        <v>14</v>
      </c>
      <c r="J515" s="100"/>
    </row>
    <row r="516" spans="1:10" ht="30" x14ac:dyDescent="0.2">
      <c r="A516" s="86" t="s">
        <v>528</v>
      </c>
      <c r="B516" s="102"/>
      <c r="C516" s="102"/>
      <c r="D516" s="102"/>
      <c r="E516" s="102"/>
      <c r="F516" s="102"/>
      <c r="G516" s="102"/>
      <c r="H516" s="102"/>
      <c r="I516" s="102"/>
      <c r="J516" s="102"/>
    </row>
    <row r="517" spans="1:10" s="3" customFormat="1" ht="15" x14ac:dyDescent="0.2">
      <c r="A517" s="81" t="s">
        <v>163</v>
      </c>
      <c r="B517" s="94"/>
      <c r="C517" s="97">
        <v>3</v>
      </c>
      <c r="D517" s="98">
        <v>0.214285714285714</v>
      </c>
      <c r="E517" s="94"/>
      <c r="F517" s="93">
        <v>3</v>
      </c>
      <c r="G517" s="95">
        <v>6.5217391304347797E-2</v>
      </c>
      <c r="H517" s="94"/>
      <c r="I517" s="97">
        <v>3</v>
      </c>
      <c r="J517" s="98">
        <v>3.5714285714285698E-2</v>
      </c>
    </row>
    <row r="518" spans="1:10" s="3" customFormat="1" ht="15" x14ac:dyDescent="0.2">
      <c r="A518" s="81" t="s">
        <v>164</v>
      </c>
      <c r="B518" s="94"/>
      <c r="C518" s="93">
        <v>1</v>
      </c>
      <c r="D518" s="95">
        <v>7.1428571428571397E-2</v>
      </c>
      <c r="E518" s="94"/>
      <c r="F518" s="93">
        <v>5</v>
      </c>
      <c r="G518" s="95">
        <v>0.108695652173913</v>
      </c>
      <c r="H518" s="94"/>
      <c r="I518" s="93">
        <v>7</v>
      </c>
      <c r="J518" s="95">
        <v>8.3333333333333301E-2</v>
      </c>
    </row>
    <row r="519" spans="1:10" s="3" customFormat="1" ht="15" x14ac:dyDescent="0.2">
      <c r="A519" s="81" t="s">
        <v>165</v>
      </c>
      <c r="B519" s="94"/>
      <c r="C519" s="93">
        <v>2</v>
      </c>
      <c r="D519" s="95">
        <v>0.14285714285714299</v>
      </c>
      <c r="E519" s="94"/>
      <c r="F519" s="97">
        <v>11</v>
      </c>
      <c r="G519" s="98">
        <v>0.23913043478260901</v>
      </c>
      <c r="H519" s="94"/>
      <c r="I519" s="97">
        <v>8</v>
      </c>
      <c r="J519" s="98">
        <v>9.5238095238095205E-2</v>
      </c>
    </row>
    <row r="520" spans="1:10" s="3" customFormat="1" ht="15" x14ac:dyDescent="0.2">
      <c r="A520" s="81" t="s">
        <v>166</v>
      </c>
      <c r="B520" s="94"/>
      <c r="C520" s="93">
        <v>1</v>
      </c>
      <c r="D520" s="95">
        <v>7.1428571428571397E-2</v>
      </c>
      <c r="E520" s="94"/>
      <c r="F520" s="93">
        <v>12</v>
      </c>
      <c r="G520" s="95">
        <v>0.26086956521739102</v>
      </c>
      <c r="H520" s="94"/>
      <c r="I520" s="93">
        <v>19</v>
      </c>
      <c r="J520" s="95">
        <v>0.226190476190476</v>
      </c>
    </row>
    <row r="521" spans="1:10" s="3" customFormat="1" ht="15" x14ac:dyDescent="0.2">
      <c r="A521" s="81" t="s">
        <v>167</v>
      </c>
      <c r="B521" s="94"/>
      <c r="C521" s="93">
        <v>2</v>
      </c>
      <c r="D521" s="95">
        <v>0.14285714285714299</v>
      </c>
      <c r="E521" s="94"/>
      <c r="F521" s="93">
        <v>9</v>
      </c>
      <c r="G521" s="95">
        <v>0.19565217391304299</v>
      </c>
      <c r="H521" s="94"/>
      <c r="I521" s="93">
        <v>20</v>
      </c>
      <c r="J521" s="95">
        <v>0.238095238095238</v>
      </c>
    </row>
    <row r="522" spans="1:10" s="3" customFormat="1" ht="15" x14ac:dyDescent="0.2">
      <c r="A522" s="81" t="s">
        <v>168</v>
      </c>
      <c r="B522" s="94"/>
      <c r="C522" s="93">
        <v>1</v>
      </c>
      <c r="D522" s="95">
        <v>7.1428571428571397E-2</v>
      </c>
      <c r="E522" s="94"/>
      <c r="F522" s="97">
        <v>2</v>
      </c>
      <c r="G522" s="98">
        <v>4.3478260869565202E-2</v>
      </c>
      <c r="H522" s="94"/>
      <c r="I522" s="97">
        <v>17</v>
      </c>
      <c r="J522" s="98">
        <v>0.202380952380952</v>
      </c>
    </row>
    <row r="523" spans="1:10" s="3" customFormat="1" ht="15" x14ac:dyDescent="0.2">
      <c r="A523" s="81" t="s">
        <v>169</v>
      </c>
      <c r="B523" s="94"/>
      <c r="C523" s="93">
        <v>3</v>
      </c>
      <c r="D523" s="95">
        <v>0.214285714285714</v>
      </c>
      <c r="E523" s="94"/>
      <c r="F523" s="93">
        <v>4</v>
      </c>
      <c r="G523" s="95">
        <v>8.6956521739130405E-2</v>
      </c>
      <c r="H523" s="94"/>
      <c r="I523" s="93">
        <v>8</v>
      </c>
      <c r="J523" s="95">
        <v>9.5238095238095205E-2</v>
      </c>
    </row>
    <row r="524" spans="1:10" s="3" customFormat="1" ht="15" x14ac:dyDescent="0.2">
      <c r="A524" s="81" t="s">
        <v>170</v>
      </c>
      <c r="B524" s="94"/>
      <c r="C524" s="93">
        <v>0</v>
      </c>
      <c r="D524" s="95">
        <v>0</v>
      </c>
      <c r="E524" s="94"/>
      <c r="F524" s="93">
        <v>0</v>
      </c>
      <c r="G524" s="95">
        <v>0</v>
      </c>
      <c r="H524" s="94"/>
      <c r="I524" s="93">
        <v>1</v>
      </c>
      <c r="J524" s="95">
        <v>1.1904761904761901E-2</v>
      </c>
    </row>
    <row r="525" spans="1:10" s="3" customFormat="1" ht="15" x14ac:dyDescent="0.2">
      <c r="A525" s="81" t="s">
        <v>239</v>
      </c>
      <c r="B525" s="94"/>
      <c r="C525" s="93">
        <v>1</v>
      </c>
      <c r="D525" s="95">
        <v>7.1428571428571397E-2</v>
      </c>
      <c r="E525" s="94"/>
      <c r="F525" s="93">
        <v>0</v>
      </c>
      <c r="G525" s="95">
        <v>0</v>
      </c>
      <c r="H525" s="94"/>
      <c r="I525" s="93">
        <v>1</v>
      </c>
      <c r="J525" s="95">
        <v>1.1904761904761901E-2</v>
      </c>
    </row>
    <row r="526" spans="1:10" s="3" customFormat="1" ht="15" x14ac:dyDescent="0.2">
      <c r="A526" s="81" t="s">
        <v>15</v>
      </c>
      <c r="B526" s="94"/>
      <c r="C526" s="101">
        <v>14</v>
      </c>
      <c r="D526" s="100"/>
      <c r="E526" s="94"/>
      <c r="F526" s="101">
        <v>46</v>
      </c>
      <c r="G526" s="100"/>
      <c r="H526" s="94"/>
      <c r="I526" s="101">
        <v>84</v>
      </c>
      <c r="J526" s="100"/>
    </row>
    <row r="527" spans="1:10" ht="30" x14ac:dyDescent="0.2">
      <c r="A527" s="86" t="s">
        <v>527</v>
      </c>
      <c r="B527" s="102"/>
      <c r="C527" s="102"/>
      <c r="D527" s="102"/>
      <c r="E527" s="102"/>
      <c r="F527" s="102"/>
      <c r="G527" s="102"/>
      <c r="H527" s="102"/>
      <c r="I527" s="102"/>
      <c r="J527" s="102"/>
    </row>
    <row r="528" spans="1:10" s="3" customFormat="1" ht="30" x14ac:dyDescent="0.2">
      <c r="A528" s="81" t="s">
        <v>341</v>
      </c>
      <c r="B528" s="94"/>
      <c r="C528" s="93">
        <v>8</v>
      </c>
      <c r="D528" s="95">
        <v>0.57142857142857095</v>
      </c>
      <c r="E528" s="94"/>
      <c r="F528" s="93">
        <v>25</v>
      </c>
      <c r="G528" s="95">
        <v>0.54347826086956497</v>
      </c>
      <c r="H528" s="94"/>
      <c r="I528" s="93">
        <v>43</v>
      </c>
      <c r="J528" s="92">
        <v>0.51190476190476197</v>
      </c>
    </row>
    <row r="529" spans="1:10" s="3" customFormat="1" ht="45" x14ac:dyDescent="0.2">
      <c r="A529" s="81" t="s">
        <v>342</v>
      </c>
      <c r="B529" s="94"/>
      <c r="C529" s="93">
        <v>6</v>
      </c>
      <c r="D529" s="95">
        <v>0.42857142857142899</v>
      </c>
      <c r="E529" s="94"/>
      <c r="F529" s="93">
        <v>23</v>
      </c>
      <c r="G529" s="95">
        <v>0.5</v>
      </c>
      <c r="H529" s="94"/>
      <c r="I529" s="93">
        <v>36</v>
      </c>
      <c r="J529" s="92">
        <v>0.42857142857142899</v>
      </c>
    </row>
    <row r="530" spans="1:10" s="3" customFormat="1" ht="45" x14ac:dyDescent="0.2">
      <c r="A530" s="81" t="s">
        <v>343</v>
      </c>
      <c r="B530" s="94"/>
      <c r="C530" s="93">
        <v>2</v>
      </c>
      <c r="D530" s="95">
        <v>0.14285714285714299</v>
      </c>
      <c r="E530" s="94"/>
      <c r="F530" s="93">
        <v>18</v>
      </c>
      <c r="G530" s="95">
        <v>0.39130434782608697</v>
      </c>
      <c r="H530" s="94"/>
      <c r="I530" s="93">
        <v>28</v>
      </c>
      <c r="J530" s="92">
        <v>0.33333333333333298</v>
      </c>
    </row>
    <row r="531" spans="1:10" s="3" customFormat="1" ht="30" x14ac:dyDescent="0.2">
      <c r="A531" s="81" t="s">
        <v>344</v>
      </c>
      <c r="B531" s="94"/>
      <c r="C531" s="93">
        <v>1</v>
      </c>
      <c r="D531" s="95">
        <v>7.1428571428571397E-2</v>
      </c>
      <c r="E531" s="94"/>
      <c r="F531" s="93">
        <v>7</v>
      </c>
      <c r="G531" s="95">
        <v>0.15217391304347799</v>
      </c>
      <c r="H531" s="94"/>
      <c r="I531" s="93">
        <v>17</v>
      </c>
      <c r="J531" s="92">
        <v>0.202380952380952</v>
      </c>
    </row>
    <row r="532" spans="1:10" s="3" customFormat="1" ht="15" x14ac:dyDescent="0.2">
      <c r="A532" s="81" t="s">
        <v>345</v>
      </c>
      <c r="B532" s="94"/>
      <c r="C532" s="93">
        <v>2</v>
      </c>
      <c r="D532" s="95">
        <v>0.14285714285714299</v>
      </c>
      <c r="E532" s="94"/>
      <c r="F532" s="93">
        <v>12</v>
      </c>
      <c r="G532" s="95">
        <v>0.26086956521739102</v>
      </c>
      <c r="H532" s="94"/>
      <c r="I532" s="93">
        <v>14</v>
      </c>
      <c r="J532" s="92">
        <v>0.16666666666666699</v>
      </c>
    </row>
    <row r="533" spans="1:10" s="3" customFormat="1" ht="15" x14ac:dyDescent="0.2">
      <c r="A533" s="81" t="s">
        <v>346</v>
      </c>
      <c r="B533" s="94"/>
      <c r="C533" s="93">
        <v>2</v>
      </c>
      <c r="D533" s="95">
        <v>0.14285714285714299</v>
      </c>
      <c r="E533" s="94"/>
      <c r="F533" s="93">
        <v>7</v>
      </c>
      <c r="G533" s="95">
        <v>0.15217391304347799</v>
      </c>
      <c r="H533" s="94"/>
      <c r="I533" s="93">
        <v>5</v>
      </c>
      <c r="J533" s="92">
        <v>5.95238095238095E-2</v>
      </c>
    </row>
    <row r="534" spans="1:10" s="3" customFormat="1" ht="30" x14ac:dyDescent="0.2">
      <c r="A534" s="81" t="s">
        <v>347</v>
      </c>
      <c r="B534" s="94"/>
      <c r="C534" s="93">
        <v>2</v>
      </c>
      <c r="D534" s="95">
        <v>0.14285714285714299</v>
      </c>
      <c r="E534" s="94"/>
      <c r="F534" s="93">
        <v>6</v>
      </c>
      <c r="G534" s="95">
        <v>0.13043478260869601</v>
      </c>
      <c r="H534" s="94"/>
      <c r="I534" s="93">
        <v>5</v>
      </c>
      <c r="J534" s="92">
        <v>5.95238095238095E-2</v>
      </c>
    </row>
    <row r="535" spans="1:10" s="3" customFormat="1" ht="15" x14ac:dyDescent="0.2">
      <c r="A535" s="81" t="s">
        <v>417</v>
      </c>
      <c r="B535" s="94"/>
      <c r="C535" s="93">
        <v>1</v>
      </c>
      <c r="D535" s="95">
        <v>7.1428571428571397E-2</v>
      </c>
      <c r="E535" s="94"/>
      <c r="F535" s="93">
        <v>1</v>
      </c>
      <c r="G535" s="95">
        <v>2.1739130434782601E-2</v>
      </c>
      <c r="H535" s="94"/>
      <c r="I535" s="93">
        <v>4</v>
      </c>
      <c r="J535" s="92">
        <v>4.7619047619047603E-2</v>
      </c>
    </row>
    <row r="536" spans="1:10" s="3" customFormat="1" ht="15" x14ac:dyDescent="0.2">
      <c r="A536" s="81" t="s">
        <v>510</v>
      </c>
      <c r="B536" s="94"/>
      <c r="C536" s="93">
        <v>0</v>
      </c>
      <c r="D536" s="95">
        <v>0</v>
      </c>
      <c r="E536" s="94"/>
      <c r="F536" s="93">
        <v>0</v>
      </c>
      <c r="G536" s="95">
        <v>0</v>
      </c>
      <c r="H536" s="94"/>
      <c r="I536" s="93">
        <v>1</v>
      </c>
      <c r="J536" s="92">
        <v>1.1904761904761901E-2</v>
      </c>
    </row>
    <row r="537" spans="1:10" s="3" customFormat="1" ht="15" x14ac:dyDescent="0.2">
      <c r="A537" s="81" t="s">
        <v>15</v>
      </c>
      <c r="B537" s="101">
        <v>24</v>
      </c>
      <c r="C537" s="101">
        <v>14</v>
      </c>
      <c r="D537" s="100"/>
      <c r="E537" s="101">
        <v>99</v>
      </c>
      <c r="F537" s="101">
        <v>46</v>
      </c>
      <c r="G537" s="100"/>
      <c r="H537" s="101">
        <v>153</v>
      </c>
      <c r="I537" s="101">
        <v>84</v>
      </c>
      <c r="J537" s="100"/>
    </row>
    <row r="538" spans="1:10" ht="30" x14ac:dyDescent="0.2">
      <c r="A538" s="86" t="s">
        <v>240</v>
      </c>
      <c r="B538" s="102"/>
      <c r="C538" s="102"/>
      <c r="D538" s="102"/>
      <c r="E538" s="102"/>
      <c r="F538" s="102"/>
      <c r="G538" s="102"/>
      <c r="H538" s="102"/>
      <c r="I538" s="102"/>
      <c r="J538" s="102"/>
    </row>
    <row r="539" spans="1:10" s="3" customFormat="1" ht="15" x14ac:dyDescent="0.2">
      <c r="A539" s="81" t="s">
        <v>147</v>
      </c>
      <c r="B539" s="94"/>
      <c r="C539" s="93">
        <v>7</v>
      </c>
      <c r="D539" s="95">
        <v>0.5</v>
      </c>
      <c r="E539" s="94"/>
      <c r="F539" s="93">
        <v>22</v>
      </c>
      <c r="G539" s="95">
        <v>0.47826086956521702</v>
      </c>
      <c r="H539" s="94"/>
      <c r="I539" s="93">
        <v>38</v>
      </c>
      <c r="J539" s="92">
        <v>0.452380952380952</v>
      </c>
    </row>
    <row r="540" spans="1:10" s="3" customFormat="1" ht="15" x14ac:dyDescent="0.2">
      <c r="A540" s="81" t="s">
        <v>526</v>
      </c>
      <c r="B540" s="94"/>
      <c r="C540" s="93">
        <v>2</v>
      </c>
      <c r="D540" s="95">
        <v>0.14285714285714299</v>
      </c>
      <c r="E540" s="94"/>
      <c r="F540" s="93">
        <v>3</v>
      </c>
      <c r="G540" s="95">
        <v>6.5217391304347797E-2</v>
      </c>
      <c r="H540" s="94"/>
      <c r="I540" s="93">
        <v>8</v>
      </c>
      <c r="J540" s="92">
        <v>9.5238095238095205E-2</v>
      </c>
    </row>
    <row r="541" spans="1:10" s="3" customFormat="1" ht="15" x14ac:dyDescent="0.2">
      <c r="A541" s="81" t="s">
        <v>148</v>
      </c>
      <c r="B541" s="94"/>
      <c r="C541" s="93">
        <v>6</v>
      </c>
      <c r="D541" s="95">
        <v>0.42857142857142899</v>
      </c>
      <c r="E541" s="94"/>
      <c r="F541" s="93">
        <v>21</v>
      </c>
      <c r="G541" s="95">
        <v>0.45652173913043498</v>
      </c>
      <c r="H541" s="94"/>
      <c r="I541" s="93">
        <v>32</v>
      </c>
      <c r="J541" s="92">
        <v>0.38095238095238099</v>
      </c>
    </row>
    <row r="542" spans="1:10" s="3" customFormat="1" ht="45" x14ac:dyDescent="0.2">
      <c r="A542" s="81" t="s">
        <v>151</v>
      </c>
      <c r="B542" s="94"/>
      <c r="C542" s="93">
        <v>3</v>
      </c>
      <c r="D542" s="95">
        <v>0.214285714285714</v>
      </c>
      <c r="E542" s="94"/>
      <c r="F542" s="97">
        <v>17</v>
      </c>
      <c r="G542" s="98">
        <v>0.36956521739130399</v>
      </c>
      <c r="H542" s="94"/>
      <c r="I542" s="97">
        <v>17</v>
      </c>
      <c r="J542" s="96">
        <v>0.202380952380952</v>
      </c>
    </row>
    <row r="543" spans="1:10" s="3" customFormat="1" ht="15" x14ac:dyDescent="0.2">
      <c r="A543" s="81" t="s">
        <v>152</v>
      </c>
      <c r="B543" s="94"/>
      <c r="C543" s="93">
        <v>2</v>
      </c>
      <c r="D543" s="95">
        <v>0.14285714285714299</v>
      </c>
      <c r="E543" s="94"/>
      <c r="F543" s="93">
        <v>9</v>
      </c>
      <c r="G543" s="95">
        <v>0.19565217391304299</v>
      </c>
      <c r="H543" s="94"/>
      <c r="I543" s="93">
        <v>19</v>
      </c>
      <c r="J543" s="92">
        <v>0.226190476190476</v>
      </c>
    </row>
    <row r="544" spans="1:10" s="3" customFormat="1" ht="15" x14ac:dyDescent="0.2">
      <c r="A544" s="81" t="s">
        <v>150</v>
      </c>
      <c r="B544" s="94"/>
      <c r="C544" s="93">
        <v>1</v>
      </c>
      <c r="D544" s="95">
        <v>7.1428571428571397E-2</v>
      </c>
      <c r="E544" s="94"/>
      <c r="F544" s="97">
        <v>5</v>
      </c>
      <c r="G544" s="98">
        <v>0.108695652173913</v>
      </c>
      <c r="H544" s="94"/>
      <c r="I544" s="97">
        <v>26</v>
      </c>
      <c r="J544" s="96">
        <v>0.30952380952380998</v>
      </c>
    </row>
    <row r="545" spans="1:10" s="3" customFormat="1" ht="15" x14ac:dyDescent="0.2">
      <c r="A545" s="81" t="s">
        <v>237</v>
      </c>
      <c r="B545" s="94"/>
      <c r="C545" s="93">
        <v>2</v>
      </c>
      <c r="D545" s="95">
        <v>0.14285714285714299</v>
      </c>
      <c r="E545" s="94"/>
      <c r="F545" s="93">
        <v>3</v>
      </c>
      <c r="G545" s="95">
        <v>6.5217391304347797E-2</v>
      </c>
      <c r="H545" s="94"/>
      <c r="I545" s="93">
        <v>1</v>
      </c>
      <c r="J545" s="92">
        <v>1.1904761904761901E-2</v>
      </c>
    </row>
    <row r="546" spans="1:10" s="3" customFormat="1" ht="15" x14ac:dyDescent="0.2">
      <c r="A546" s="81" t="s">
        <v>15</v>
      </c>
      <c r="B546" s="101">
        <v>23</v>
      </c>
      <c r="C546" s="101">
        <v>14</v>
      </c>
      <c r="D546" s="100"/>
      <c r="E546" s="101">
        <v>80</v>
      </c>
      <c r="F546" s="101">
        <v>46</v>
      </c>
      <c r="G546" s="100"/>
      <c r="H546" s="101">
        <v>141</v>
      </c>
      <c r="I546" s="101">
        <v>84</v>
      </c>
      <c r="J546" s="100"/>
    </row>
    <row r="547" spans="1:10" ht="30" x14ac:dyDescent="0.2">
      <c r="A547" s="86" t="s">
        <v>525</v>
      </c>
      <c r="B547" s="99"/>
      <c r="C547" s="99"/>
      <c r="D547" s="99"/>
      <c r="E547" s="99"/>
      <c r="F547" s="99"/>
      <c r="G547" s="99"/>
      <c r="H547" s="99"/>
      <c r="I547" s="99"/>
      <c r="J547" s="99"/>
    </row>
    <row r="548" spans="1:10" s="3" customFormat="1" ht="15" x14ac:dyDescent="0.2">
      <c r="A548" s="81" t="s">
        <v>301</v>
      </c>
      <c r="B548" s="94"/>
      <c r="C548" s="93">
        <v>3</v>
      </c>
      <c r="D548" s="95">
        <v>0.42857142857142899</v>
      </c>
      <c r="E548" s="94"/>
      <c r="F548" s="93">
        <v>14</v>
      </c>
      <c r="G548" s="95">
        <v>0.63636363636363602</v>
      </c>
      <c r="H548" s="94"/>
      <c r="I548" s="93">
        <v>16</v>
      </c>
      <c r="J548" s="92">
        <v>0.42105263157894701</v>
      </c>
    </row>
    <row r="549" spans="1:10" s="3" customFormat="1" ht="15" x14ac:dyDescent="0.2">
      <c r="A549" s="81" t="s">
        <v>302</v>
      </c>
      <c r="B549" s="94"/>
      <c r="C549" s="93">
        <v>4</v>
      </c>
      <c r="D549" s="95">
        <v>0.57142857142857095</v>
      </c>
      <c r="E549" s="94"/>
      <c r="F549" s="97">
        <v>14</v>
      </c>
      <c r="G549" s="98">
        <v>0.63636363636363602</v>
      </c>
      <c r="H549" s="94"/>
      <c r="I549" s="97">
        <v>13</v>
      </c>
      <c r="J549" s="96">
        <v>0.34210526315789502</v>
      </c>
    </row>
    <row r="550" spans="1:10" s="3" customFormat="1" ht="30" x14ac:dyDescent="0.2">
      <c r="A550" s="81" t="s">
        <v>304</v>
      </c>
      <c r="B550" s="94"/>
      <c r="C550" s="93">
        <v>2</v>
      </c>
      <c r="D550" s="95">
        <v>0.28571428571428598</v>
      </c>
      <c r="E550" s="94"/>
      <c r="F550" s="93">
        <v>5</v>
      </c>
      <c r="G550" s="95">
        <v>0.22727272727272699</v>
      </c>
      <c r="H550" s="94"/>
      <c r="I550" s="93">
        <v>11</v>
      </c>
      <c r="J550" s="92">
        <v>0.28947368421052599</v>
      </c>
    </row>
    <row r="551" spans="1:10" s="3" customFormat="1" ht="15" x14ac:dyDescent="0.2">
      <c r="A551" s="81" t="s">
        <v>475</v>
      </c>
      <c r="B551" s="94"/>
      <c r="C551" s="93">
        <v>1</v>
      </c>
      <c r="D551" s="95">
        <v>0.14285714285714299</v>
      </c>
      <c r="E551" s="94"/>
      <c r="F551" s="97">
        <v>10</v>
      </c>
      <c r="G551" s="98">
        <v>0.45454545454545497</v>
      </c>
      <c r="H551" s="94"/>
      <c r="I551" s="97">
        <v>29</v>
      </c>
      <c r="J551" s="96">
        <v>0.76315789473684204</v>
      </c>
    </row>
    <row r="552" spans="1:10" s="3" customFormat="1" ht="15" x14ac:dyDescent="0.2">
      <c r="A552" s="81" t="s">
        <v>15</v>
      </c>
      <c r="B552" s="101">
        <v>10</v>
      </c>
      <c r="C552" s="101">
        <v>7</v>
      </c>
      <c r="D552" s="100"/>
      <c r="E552" s="101">
        <v>43</v>
      </c>
      <c r="F552" s="101">
        <v>22</v>
      </c>
      <c r="G552" s="100"/>
      <c r="H552" s="101">
        <v>69</v>
      </c>
      <c r="I552" s="101">
        <v>38</v>
      </c>
      <c r="J552" s="100"/>
    </row>
    <row r="553" spans="1:10" ht="15" x14ac:dyDescent="0.2">
      <c r="A553" s="86" t="s">
        <v>242</v>
      </c>
      <c r="B553" s="102"/>
      <c r="C553" s="102"/>
      <c r="D553" s="102"/>
      <c r="E553" s="102"/>
      <c r="F553" s="102"/>
      <c r="G553" s="102"/>
      <c r="H553" s="102"/>
      <c r="I553" s="102"/>
      <c r="J553" s="102"/>
    </row>
    <row r="554" spans="1:10" s="3" customFormat="1" ht="15" x14ac:dyDescent="0.2">
      <c r="A554" s="81" t="s">
        <v>140</v>
      </c>
      <c r="B554" s="94"/>
      <c r="C554" s="93">
        <v>3</v>
      </c>
      <c r="D554" s="95">
        <v>0.42857142857142899</v>
      </c>
      <c r="E554" s="94"/>
      <c r="F554" s="93">
        <v>11</v>
      </c>
      <c r="G554" s="95">
        <v>0.5</v>
      </c>
      <c r="H554" s="94"/>
      <c r="I554" s="93">
        <v>27</v>
      </c>
      <c r="J554" s="95">
        <v>0.71052631578947401</v>
      </c>
    </row>
    <row r="555" spans="1:10" s="3" customFormat="1" ht="15" x14ac:dyDescent="0.2">
      <c r="A555" s="81" t="s">
        <v>141</v>
      </c>
      <c r="B555" s="94"/>
      <c r="C555" s="93">
        <v>2</v>
      </c>
      <c r="D555" s="95">
        <v>0.28571428571428598</v>
      </c>
      <c r="E555" s="94"/>
      <c r="F555" s="93">
        <v>4</v>
      </c>
      <c r="G555" s="95">
        <v>0.18181818181818199</v>
      </c>
      <c r="H555" s="94"/>
      <c r="I555" s="93">
        <v>2</v>
      </c>
      <c r="J555" s="95">
        <v>5.2631578947368397E-2</v>
      </c>
    </row>
    <row r="556" spans="1:10" s="3" customFormat="1" ht="15" x14ac:dyDescent="0.2">
      <c r="A556" s="81" t="s">
        <v>142</v>
      </c>
      <c r="B556" s="94"/>
      <c r="C556" s="93">
        <v>2</v>
      </c>
      <c r="D556" s="95">
        <v>0.28571428571428598</v>
      </c>
      <c r="E556" s="94"/>
      <c r="F556" s="93">
        <v>7</v>
      </c>
      <c r="G556" s="95">
        <v>0.31818181818181801</v>
      </c>
      <c r="H556" s="94"/>
      <c r="I556" s="93">
        <v>8</v>
      </c>
      <c r="J556" s="95">
        <v>0.21052631578947401</v>
      </c>
    </row>
    <row r="557" spans="1:10" s="3" customFormat="1" ht="15" x14ac:dyDescent="0.2">
      <c r="A557" s="81" t="s">
        <v>87</v>
      </c>
      <c r="B557" s="94"/>
      <c r="C557" s="93">
        <v>0</v>
      </c>
      <c r="D557" s="95">
        <v>0</v>
      </c>
      <c r="E557" s="94"/>
      <c r="F557" s="93">
        <v>0</v>
      </c>
      <c r="G557" s="95">
        <v>0</v>
      </c>
      <c r="H557" s="94"/>
      <c r="I557" s="93">
        <v>1</v>
      </c>
      <c r="J557" s="95">
        <v>2.6315789473684199E-2</v>
      </c>
    </row>
    <row r="558" spans="1:10" s="3" customFormat="1" ht="15" x14ac:dyDescent="0.2">
      <c r="A558" s="81" t="s">
        <v>15</v>
      </c>
      <c r="B558" s="94"/>
      <c r="C558" s="101">
        <v>7</v>
      </c>
      <c r="D558" s="100"/>
      <c r="E558" s="94"/>
      <c r="F558" s="101">
        <v>22</v>
      </c>
      <c r="G558" s="100"/>
      <c r="H558" s="94"/>
      <c r="I558" s="101">
        <v>38</v>
      </c>
      <c r="J558" s="100"/>
    </row>
    <row r="559" spans="1:10" ht="30" x14ac:dyDescent="0.2">
      <c r="A559" s="86" t="s">
        <v>524</v>
      </c>
      <c r="B559" s="102"/>
      <c r="C559" s="102"/>
      <c r="D559" s="102"/>
      <c r="E559" s="102"/>
      <c r="F559" s="102"/>
      <c r="G559" s="102"/>
      <c r="H559" s="102"/>
      <c r="I559" s="102"/>
      <c r="J559" s="102"/>
    </row>
    <row r="560" spans="1:10" s="3" customFormat="1" ht="30" x14ac:dyDescent="0.2">
      <c r="A560" s="81" t="s">
        <v>305</v>
      </c>
      <c r="B560" s="94"/>
      <c r="C560" s="93">
        <v>1</v>
      </c>
      <c r="D560" s="95">
        <v>0.16666666666666699</v>
      </c>
      <c r="E560" s="94"/>
      <c r="F560" s="93">
        <v>6</v>
      </c>
      <c r="G560" s="95">
        <v>0.28571428571428598</v>
      </c>
      <c r="H560" s="94"/>
      <c r="I560" s="93">
        <v>8</v>
      </c>
      <c r="J560" s="92">
        <v>0.25</v>
      </c>
    </row>
    <row r="561" spans="1:10" s="3" customFormat="1" ht="30" x14ac:dyDescent="0.2">
      <c r="A561" s="81" t="s">
        <v>306</v>
      </c>
      <c r="B561" s="94"/>
      <c r="C561" s="93">
        <v>0</v>
      </c>
      <c r="D561" s="95">
        <v>0</v>
      </c>
      <c r="E561" s="94"/>
      <c r="F561" s="93">
        <v>10</v>
      </c>
      <c r="G561" s="95">
        <v>0.476190476190476</v>
      </c>
      <c r="H561" s="94"/>
      <c r="I561" s="93">
        <v>17</v>
      </c>
      <c r="J561" s="92">
        <v>0.53125</v>
      </c>
    </row>
    <row r="562" spans="1:10" s="3" customFormat="1" ht="15" x14ac:dyDescent="0.2">
      <c r="A562" s="81" t="s">
        <v>307</v>
      </c>
      <c r="B562" s="94"/>
      <c r="C562" s="93">
        <v>2</v>
      </c>
      <c r="D562" s="95">
        <v>0.33333333333333298</v>
      </c>
      <c r="E562" s="94"/>
      <c r="F562" s="93">
        <v>2</v>
      </c>
      <c r="G562" s="95">
        <v>9.5238095238095205E-2</v>
      </c>
      <c r="H562" s="94"/>
      <c r="I562" s="93">
        <v>10</v>
      </c>
      <c r="J562" s="92">
        <v>0.3125</v>
      </c>
    </row>
    <row r="563" spans="1:10" s="3" customFormat="1" ht="15" x14ac:dyDescent="0.2">
      <c r="A563" s="81" t="s">
        <v>308</v>
      </c>
      <c r="B563" s="94"/>
      <c r="C563" s="93">
        <v>1</v>
      </c>
      <c r="D563" s="95">
        <v>0.16666666666666699</v>
      </c>
      <c r="E563" s="94"/>
      <c r="F563" s="93">
        <v>7</v>
      </c>
      <c r="G563" s="95">
        <v>0.33333333333333298</v>
      </c>
      <c r="H563" s="94"/>
      <c r="I563" s="93">
        <v>14</v>
      </c>
      <c r="J563" s="92">
        <v>0.4375</v>
      </c>
    </row>
    <row r="564" spans="1:10" s="3" customFormat="1" ht="15" x14ac:dyDescent="0.2">
      <c r="A564" s="81" t="s">
        <v>309</v>
      </c>
      <c r="B564" s="94"/>
      <c r="C564" s="93">
        <v>2</v>
      </c>
      <c r="D564" s="95">
        <v>0.33333333333333298</v>
      </c>
      <c r="E564" s="94"/>
      <c r="F564" s="93">
        <v>3</v>
      </c>
      <c r="G564" s="95">
        <v>0.14285714285714299</v>
      </c>
      <c r="H564" s="94"/>
      <c r="I564" s="93">
        <v>3</v>
      </c>
      <c r="J564" s="92">
        <v>9.375E-2</v>
      </c>
    </row>
    <row r="565" spans="1:10" s="3" customFormat="1" ht="15" x14ac:dyDescent="0.2">
      <c r="A565" s="81" t="s">
        <v>310</v>
      </c>
      <c r="B565" s="94"/>
      <c r="C565" s="93">
        <v>1</v>
      </c>
      <c r="D565" s="95">
        <v>0.16666666666666699</v>
      </c>
      <c r="E565" s="94"/>
      <c r="F565" s="93">
        <v>2</v>
      </c>
      <c r="G565" s="95">
        <v>9.5238095238095205E-2</v>
      </c>
      <c r="H565" s="94"/>
      <c r="I565" s="93">
        <v>2</v>
      </c>
      <c r="J565" s="92">
        <v>6.25E-2</v>
      </c>
    </row>
    <row r="566" spans="1:10" s="3" customFormat="1" ht="15" x14ac:dyDescent="0.2">
      <c r="A566" s="81" t="s">
        <v>311</v>
      </c>
      <c r="B566" s="94"/>
      <c r="C566" s="93">
        <v>0</v>
      </c>
      <c r="D566" s="95">
        <v>0</v>
      </c>
      <c r="E566" s="94"/>
      <c r="F566" s="93">
        <v>1</v>
      </c>
      <c r="G566" s="95">
        <v>4.7619047619047603E-2</v>
      </c>
      <c r="H566" s="94"/>
      <c r="I566" s="93">
        <v>1</v>
      </c>
      <c r="J566" s="92">
        <v>3.125E-2</v>
      </c>
    </row>
    <row r="567" spans="1:10" s="3" customFormat="1" ht="30" x14ac:dyDescent="0.2">
      <c r="A567" s="81" t="s">
        <v>312</v>
      </c>
      <c r="B567" s="94"/>
      <c r="C567" s="93">
        <v>1</v>
      </c>
      <c r="D567" s="95">
        <v>0.16666666666666699</v>
      </c>
      <c r="E567" s="94"/>
      <c r="F567" s="93">
        <v>7</v>
      </c>
      <c r="G567" s="95">
        <v>0.33333333333333298</v>
      </c>
      <c r="H567" s="94"/>
      <c r="I567" s="93">
        <v>7</v>
      </c>
      <c r="J567" s="92">
        <v>0.21875</v>
      </c>
    </row>
    <row r="568" spans="1:10" s="3" customFormat="1" ht="30" x14ac:dyDescent="0.2">
      <c r="A568" s="81" t="s">
        <v>313</v>
      </c>
      <c r="B568" s="94"/>
      <c r="C568" s="93">
        <v>2</v>
      </c>
      <c r="D568" s="95">
        <v>0.33333333333333298</v>
      </c>
      <c r="E568" s="94"/>
      <c r="F568" s="93">
        <v>5</v>
      </c>
      <c r="G568" s="95">
        <v>0.238095238095238</v>
      </c>
      <c r="H568" s="94"/>
      <c r="I568" s="93">
        <v>11</v>
      </c>
      <c r="J568" s="92">
        <v>0.34375</v>
      </c>
    </row>
    <row r="569" spans="1:10" s="3" customFormat="1" ht="15" x14ac:dyDescent="0.2">
      <c r="A569" s="81" t="s">
        <v>15</v>
      </c>
      <c r="B569" s="101">
        <v>10</v>
      </c>
      <c r="C569" s="101">
        <v>6</v>
      </c>
      <c r="D569" s="100"/>
      <c r="E569" s="101">
        <v>43</v>
      </c>
      <c r="F569" s="101">
        <v>21</v>
      </c>
      <c r="G569" s="100"/>
      <c r="H569" s="101">
        <v>73</v>
      </c>
      <c r="I569" s="101">
        <v>32</v>
      </c>
      <c r="J569" s="100"/>
    </row>
    <row r="570" spans="1:10" ht="45" x14ac:dyDescent="0.2">
      <c r="A570" s="86" t="s">
        <v>523</v>
      </c>
      <c r="B570" s="102"/>
      <c r="C570" s="102"/>
      <c r="D570" s="102"/>
      <c r="E570" s="102"/>
      <c r="F570" s="102"/>
      <c r="G570" s="102"/>
      <c r="H570" s="102"/>
      <c r="I570" s="102"/>
      <c r="J570" s="102"/>
    </row>
    <row r="571" spans="1:10" s="3" customFormat="1" ht="30" x14ac:dyDescent="0.2">
      <c r="A571" s="81" t="s">
        <v>314</v>
      </c>
      <c r="B571" s="94"/>
      <c r="C571" s="93">
        <v>0</v>
      </c>
      <c r="D571" s="95">
        <v>0</v>
      </c>
      <c r="E571" s="94"/>
      <c r="F571" s="93">
        <v>9</v>
      </c>
      <c r="G571" s="95">
        <v>0.52941176470588203</v>
      </c>
      <c r="H571" s="94"/>
      <c r="I571" s="93">
        <v>13</v>
      </c>
      <c r="J571" s="92">
        <v>0.76470588235294101</v>
      </c>
    </row>
    <row r="572" spans="1:10" s="3" customFormat="1" ht="30" x14ac:dyDescent="0.2">
      <c r="A572" s="81" t="s">
        <v>315</v>
      </c>
      <c r="B572" s="94"/>
      <c r="C572" s="93">
        <v>0</v>
      </c>
      <c r="D572" s="95">
        <v>0</v>
      </c>
      <c r="E572" s="94"/>
      <c r="F572" s="93">
        <v>6</v>
      </c>
      <c r="G572" s="95">
        <v>0.35294117647058798</v>
      </c>
      <c r="H572" s="94"/>
      <c r="I572" s="93">
        <v>8</v>
      </c>
      <c r="J572" s="92">
        <v>0.47058823529411797</v>
      </c>
    </row>
    <row r="573" spans="1:10" s="3" customFormat="1" ht="30" x14ac:dyDescent="0.2">
      <c r="A573" s="81" t="s">
        <v>316</v>
      </c>
      <c r="B573" s="94"/>
      <c r="C573" s="93">
        <v>1</v>
      </c>
      <c r="D573" s="95">
        <v>0.33333333333333298</v>
      </c>
      <c r="E573" s="94"/>
      <c r="F573" s="93">
        <v>6</v>
      </c>
      <c r="G573" s="95">
        <v>0.35294117647058798</v>
      </c>
      <c r="H573" s="94"/>
      <c r="I573" s="93">
        <v>10</v>
      </c>
      <c r="J573" s="92">
        <v>0.58823529411764697</v>
      </c>
    </row>
    <row r="574" spans="1:10" s="3" customFormat="1" ht="30" x14ac:dyDescent="0.2">
      <c r="A574" s="81" t="s">
        <v>317</v>
      </c>
      <c r="B574" s="94"/>
      <c r="C574" s="93">
        <v>0</v>
      </c>
      <c r="D574" s="95">
        <v>0</v>
      </c>
      <c r="E574" s="94"/>
      <c r="F574" s="93">
        <v>6</v>
      </c>
      <c r="G574" s="95">
        <v>0.35294117647058798</v>
      </c>
      <c r="H574" s="94"/>
      <c r="I574" s="93">
        <v>6</v>
      </c>
      <c r="J574" s="92">
        <v>0.35294117647058798</v>
      </c>
    </row>
    <row r="575" spans="1:10" s="3" customFormat="1" ht="30" x14ac:dyDescent="0.2">
      <c r="A575" s="81" t="s">
        <v>328</v>
      </c>
      <c r="B575" s="94"/>
      <c r="C575" s="93">
        <v>1</v>
      </c>
      <c r="D575" s="95">
        <v>0.33333333333333298</v>
      </c>
      <c r="E575" s="94"/>
      <c r="F575" s="93">
        <v>2</v>
      </c>
      <c r="G575" s="95">
        <v>0.11764705882352899</v>
      </c>
      <c r="H575" s="94"/>
      <c r="I575" s="93">
        <v>3</v>
      </c>
      <c r="J575" s="92">
        <v>0.17647058823529399</v>
      </c>
    </row>
    <row r="576" spans="1:10" s="3" customFormat="1" ht="30" x14ac:dyDescent="0.2">
      <c r="A576" s="81" t="s">
        <v>319</v>
      </c>
      <c r="B576" s="94"/>
      <c r="C576" s="93">
        <v>1</v>
      </c>
      <c r="D576" s="95">
        <v>0.33333333333333298</v>
      </c>
      <c r="E576" s="94"/>
      <c r="F576" s="93">
        <v>2</v>
      </c>
      <c r="G576" s="95">
        <v>0.11764705882352899</v>
      </c>
      <c r="H576" s="94"/>
      <c r="I576" s="93">
        <v>4</v>
      </c>
      <c r="J576" s="92">
        <v>0.23529411764705899</v>
      </c>
    </row>
    <row r="577" spans="1:10" s="3" customFormat="1" ht="15" x14ac:dyDescent="0.2">
      <c r="A577" s="81" t="s">
        <v>237</v>
      </c>
      <c r="B577" s="94"/>
      <c r="C577" s="93">
        <v>0</v>
      </c>
      <c r="D577" s="95">
        <v>0</v>
      </c>
      <c r="E577" s="94"/>
      <c r="F577" s="93">
        <v>0</v>
      </c>
      <c r="G577" s="95">
        <v>0</v>
      </c>
      <c r="H577" s="94"/>
      <c r="I577" s="93">
        <v>0</v>
      </c>
      <c r="J577" s="92">
        <v>0</v>
      </c>
    </row>
    <row r="578" spans="1:10" s="3" customFormat="1" ht="15" x14ac:dyDescent="0.2">
      <c r="A578" s="81" t="s">
        <v>15</v>
      </c>
      <c r="B578" s="101">
        <v>3</v>
      </c>
      <c r="C578" s="101">
        <v>3</v>
      </c>
      <c r="D578" s="100"/>
      <c r="E578" s="101">
        <v>31</v>
      </c>
      <c r="F578" s="101">
        <v>17</v>
      </c>
      <c r="G578" s="100"/>
      <c r="H578" s="101">
        <v>44</v>
      </c>
      <c r="I578" s="101">
        <v>17</v>
      </c>
      <c r="J578" s="100"/>
    </row>
    <row r="579" spans="1:10" ht="30" x14ac:dyDescent="0.2">
      <c r="A579" s="86" t="s">
        <v>245</v>
      </c>
      <c r="B579" s="99"/>
      <c r="C579" s="99"/>
      <c r="D579" s="99"/>
      <c r="E579" s="99"/>
      <c r="F579" s="99"/>
      <c r="G579" s="99"/>
      <c r="H579" s="99"/>
      <c r="I579" s="99"/>
      <c r="J579" s="99"/>
    </row>
    <row r="580" spans="1:10" s="3" customFormat="1" ht="15" x14ac:dyDescent="0.2">
      <c r="A580" s="81" t="s">
        <v>320</v>
      </c>
      <c r="B580" s="94"/>
      <c r="C580" s="93">
        <v>0</v>
      </c>
      <c r="D580" s="95">
        <v>0</v>
      </c>
      <c r="E580" s="94"/>
      <c r="F580" s="93">
        <v>4</v>
      </c>
      <c r="G580" s="95">
        <v>0.8</v>
      </c>
      <c r="H580" s="94"/>
      <c r="I580" s="93">
        <v>11</v>
      </c>
      <c r="J580" s="92">
        <v>0.42307692307692302</v>
      </c>
    </row>
    <row r="581" spans="1:10" s="3" customFormat="1" ht="15" x14ac:dyDescent="0.2">
      <c r="A581" s="81" t="s">
        <v>321</v>
      </c>
      <c r="B581" s="94"/>
      <c r="C581" s="93">
        <v>0</v>
      </c>
      <c r="D581" s="95">
        <v>0</v>
      </c>
      <c r="E581" s="94"/>
      <c r="F581" s="93">
        <v>2</v>
      </c>
      <c r="G581" s="95">
        <v>0.4</v>
      </c>
      <c r="H581" s="94"/>
      <c r="I581" s="93">
        <v>11</v>
      </c>
      <c r="J581" s="92">
        <v>0.42307692307692302</v>
      </c>
    </row>
    <row r="582" spans="1:10" s="3" customFormat="1" ht="30" x14ac:dyDescent="0.2">
      <c r="A582" s="81" t="s">
        <v>322</v>
      </c>
      <c r="B582" s="94"/>
      <c r="C582" s="93">
        <v>0</v>
      </c>
      <c r="D582" s="95">
        <v>0</v>
      </c>
      <c r="E582" s="94"/>
      <c r="F582" s="93">
        <v>0</v>
      </c>
      <c r="G582" s="95">
        <v>0</v>
      </c>
      <c r="H582" s="94"/>
      <c r="I582" s="93">
        <v>10</v>
      </c>
      <c r="J582" s="92">
        <v>0.38461538461538503</v>
      </c>
    </row>
    <row r="583" spans="1:10" s="3" customFormat="1" ht="15" x14ac:dyDescent="0.2">
      <c r="A583" s="81" t="s">
        <v>323</v>
      </c>
      <c r="B583" s="94"/>
      <c r="C583" s="93">
        <v>0</v>
      </c>
      <c r="D583" s="95">
        <v>0</v>
      </c>
      <c r="E583" s="94"/>
      <c r="F583" s="93">
        <v>4</v>
      </c>
      <c r="G583" s="95">
        <v>0.8</v>
      </c>
      <c r="H583" s="94"/>
      <c r="I583" s="93">
        <v>5</v>
      </c>
      <c r="J583" s="92">
        <v>0.19230769230769201</v>
      </c>
    </row>
    <row r="584" spans="1:10" s="3" customFormat="1" ht="15" x14ac:dyDescent="0.2">
      <c r="A584" s="81" t="s">
        <v>324</v>
      </c>
      <c r="B584" s="94"/>
      <c r="C584" s="93">
        <v>0</v>
      </c>
      <c r="D584" s="95">
        <v>0</v>
      </c>
      <c r="E584" s="94"/>
      <c r="F584" s="93">
        <v>0</v>
      </c>
      <c r="G584" s="95">
        <v>0</v>
      </c>
      <c r="H584" s="94"/>
      <c r="I584" s="93">
        <v>6</v>
      </c>
      <c r="J584" s="92">
        <v>0.230769230769231</v>
      </c>
    </row>
    <row r="585" spans="1:10" s="3" customFormat="1" ht="30" x14ac:dyDescent="0.2">
      <c r="A585" s="81" t="s">
        <v>325</v>
      </c>
      <c r="B585" s="94"/>
      <c r="C585" s="93">
        <v>1</v>
      </c>
      <c r="D585" s="95">
        <v>1</v>
      </c>
      <c r="E585" s="94"/>
      <c r="F585" s="93">
        <v>0</v>
      </c>
      <c r="G585" s="95">
        <v>0</v>
      </c>
      <c r="H585" s="94"/>
      <c r="I585" s="93">
        <v>5</v>
      </c>
      <c r="J585" s="92">
        <v>0.19230769230769201</v>
      </c>
    </row>
    <row r="586" spans="1:10" s="3" customFormat="1" ht="30" x14ac:dyDescent="0.2">
      <c r="A586" s="81" t="s">
        <v>326</v>
      </c>
      <c r="B586" s="94"/>
      <c r="C586" s="93">
        <v>0</v>
      </c>
      <c r="D586" s="95">
        <v>0</v>
      </c>
      <c r="E586" s="94"/>
      <c r="F586" s="93">
        <v>2</v>
      </c>
      <c r="G586" s="95">
        <v>0.4</v>
      </c>
      <c r="H586" s="94"/>
      <c r="I586" s="93">
        <v>4</v>
      </c>
      <c r="J586" s="92">
        <v>0.15384615384615399</v>
      </c>
    </row>
    <row r="587" spans="1:10" s="3" customFormat="1" ht="30" x14ac:dyDescent="0.2">
      <c r="A587" s="81" t="s">
        <v>327</v>
      </c>
      <c r="B587" s="94"/>
      <c r="C587" s="93">
        <v>0</v>
      </c>
      <c r="D587" s="95">
        <v>0</v>
      </c>
      <c r="E587" s="94"/>
      <c r="F587" s="93">
        <v>2</v>
      </c>
      <c r="G587" s="95">
        <v>0.4</v>
      </c>
      <c r="H587" s="94"/>
      <c r="I587" s="93">
        <v>2</v>
      </c>
      <c r="J587" s="92">
        <v>7.69230769230769E-2</v>
      </c>
    </row>
    <row r="588" spans="1:10" s="3" customFormat="1" ht="15" x14ac:dyDescent="0.2">
      <c r="A588" s="81" t="s">
        <v>15</v>
      </c>
      <c r="B588" s="101">
        <v>1</v>
      </c>
      <c r="C588" s="101">
        <v>1</v>
      </c>
      <c r="D588" s="100"/>
      <c r="E588" s="101">
        <v>14</v>
      </c>
      <c r="F588" s="101">
        <v>5</v>
      </c>
      <c r="G588" s="100"/>
      <c r="H588" s="101">
        <v>54</v>
      </c>
      <c r="I588" s="101">
        <v>26</v>
      </c>
      <c r="J588" s="100"/>
    </row>
    <row r="589" spans="1:10" ht="30" x14ac:dyDescent="0.2">
      <c r="A589" s="86" t="s">
        <v>246</v>
      </c>
      <c r="B589" s="102"/>
      <c r="C589" s="102"/>
      <c r="D589" s="102"/>
      <c r="E589" s="102"/>
      <c r="F589" s="102"/>
      <c r="G589" s="102"/>
      <c r="H589" s="102"/>
      <c r="I589" s="102"/>
      <c r="J589" s="102"/>
    </row>
    <row r="590" spans="1:10" s="3" customFormat="1" ht="15" x14ac:dyDescent="0.2">
      <c r="A590" s="81" t="s">
        <v>329</v>
      </c>
      <c r="B590" s="94"/>
      <c r="C590" s="93">
        <v>7</v>
      </c>
      <c r="D590" s="95">
        <v>0.5</v>
      </c>
      <c r="E590" s="94"/>
      <c r="F590" s="93">
        <v>22</v>
      </c>
      <c r="G590" s="95">
        <v>0.47826086956521702</v>
      </c>
      <c r="H590" s="94"/>
      <c r="I590" s="93">
        <v>43</v>
      </c>
      <c r="J590" s="92">
        <v>0.51190476190476197</v>
      </c>
    </row>
    <row r="591" spans="1:10" s="3" customFormat="1" ht="15" x14ac:dyDescent="0.2">
      <c r="A591" s="81" t="s">
        <v>330</v>
      </c>
      <c r="B591" s="94"/>
      <c r="C591" s="93">
        <v>3</v>
      </c>
      <c r="D591" s="95">
        <v>0.214285714285714</v>
      </c>
      <c r="E591" s="94"/>
      <c r="F591" s="93">
        <v>13</v>
      </c>
      <c r="G591" s="95">
        <v>0.282608695652174</v>
      </c>
      <c r="H591" s="94"/>
      <c r="I591" s="93">
        <v>28</v>
      </c>
      <c r="J591" s="92">
        <v>0.33333333333333298</v>
      </c>
    </row>
    <row r="592" spans="1:10" s="3" customFormat="1" ht="15" x14ac:dyDescent="0.2">
      <c r="A592" s="81" t="s">
        <v>331</v>
      </c>
      <c r="B592" s="94"/>
      <c r="C592" s="93">
        <v>2</v>
      </c>
      <c r="D592" s="95">
        <v>0.14285714285714299</v>
      </c>
      <c r="E592" s="94"/>
      <c r="F592" s="93">
        <v>15</v>
      </c>
      <c r="G592" s="95">
        <v>0.32608695652173902</v>
      </c>
      <c r="H592" s="94"/>
      <c r="I592" s="93">
        <v>19</v>
      </c>
      <c r="J592" s="92">
        <v>0.226190476190476</v>
      </c>
    </row>
    <row r="593" spans="1:10" s="3" customFormat="1" ht="15" x14ac:dyDescent="0.2">
      <c r="A593" s="81" t="s">
        <v>332</v>
      </c>
      <c r="B593" s="94"/>
      <c r="C593" s="93">
        <v>6</v>
      </c>
      <c r="D593" s="95">
        <v>0.42857142857142899</v>
      </c>
      <c r="E593" s="94"/>
      <c r="F593" s="93">
        <v>13</v>
      </c>
      <c r="G593" s="95">
        <v>0.282608695652174</v>
      </c>
      <c r="H593" s="94"/>
      <c r="I593" s="93">
        <v>33</v>
      </c>
      <c r="J593" s="92">
        <v>0.39285714285714302</v>
      </c>
    </row>
    <row r="594" spans="1:10" s="3" customFormat="1" ht="15" x14ac:dyDescent="0.2">
      <c r="A594" s="81" t="s">
        <v>333</v>
      </c>
      <c r="B594" s="94"/>
      <c r="C594" s="93">
        <v>3</v>
      </c>
      <c r="D594" s="95">
        <v>0.214285714285714</v>
      </c>
      <c r="E594" s="94"/>
      <c r="F594" s="93">
        <v>9</v>
      </c>
      <c r="G594" s="95">
        <v>0.19565217391304299</v>
      </c>
      <c r="H594" s="94"/>
      <c r="I594" s="93">
        <v>22</v>
      </c>
      <c r="J594" s="92">
        <v>0.26190476190476197</v>
      </c>
    </row>
    <row r="595" spans="1:10" s="3" customFormat="1" ht="15" x14ac:dyDescent="0.2">
      <c r="A595" s="81" t="s">
        <v>334</v>
      </c>
      <c r="B595" s="94"/>
      <c r="C595" s="93">
        <v>2</v>
      </c>
      <c r="D595" s="95">
        <v>0.14285714285714299</v>
      </c>
      <c r="E595" s="94"/>
      <c r="F595" s="93">
        <v>7</v>
      </c>
      <c r="G595" s="95">
        <v>0.15217391304347799</v>
      </c>
      <c r="H595" s="94"/>
      <c r="I595" s="93">
        <v>16</v>
      </c>
      <c r="J595" s="92">
        <v>0.19047619047618999</v>
      </c>
    </row>
    <row r="596" spans="1:10" s="3" customFormat="1" ht="15" x14ac:dyDescent="0.2">
      <c r="A596" s="81" t="s">
        <v>335</v>
      </c>
      <c r="B596" s="94"/>
      <c r="C596" s="93">
        <v>0</v>
      </c>
      <c r="D596" s="95">
        <v>0</v>
      </c>
      <c r="E596" s="94"/>
      <c r="F596" s="93">
        <v>5</v>
      </c>
      <c r="G596" s="95">
        <v>0.108695652173913</v>
      </c>
      <c r="H596" s="94"/>
      <c r="I596" s="93">
        <v>19</v>
      </c>
      <c r="J596" s="92">
        <v>0.226190476190476</v>
      </c>
    </row>
    <row r="597" spans="1:10" s="3" customFormat="1" ht="15" x14ac:dyDescent="0.2">
      <c r="A597" s="81" t="s">
        <v>237</v>
      </c>
      <c r="B597" s="94"/>
      <c r="C597" s="93">
        <v>1</v>
      </c>
      <c r="D597" s="95">
        <v>7.1428571428571397E-2</v>
      </c>
      <c r="E597" s="94"/>
      <c r="F597" s="93">
        <v>1</v>
      </c>
      <c r="G597" s="95">
        <v>2.1739130434782601E-2</v>
      </c>
      <c r="H597" s="94"/>
      <c r="I597" s="93">
        <v>1</v>
      </c>
      <c r="J597" s="92">
        <v>1.1904761904761901E-2</v>
      </c>
    </row>
    <row r="598" spans="1:10" s="3" customFormat="1" ht="15" x14ac:dyDescent="0.2">
      <c r="A598" s="81" t="s">
        <v>419</v>
      </c>
      <c r="B598" s="94"/>
      <c r="C598" s="93">
        <v>1</v>
      </c>
      <c r="D598" s="95">
        <v>7.1428571428571397E-2</v>
      </c>
      <c r="E598" s="94"/>
      <c r="F598" s="93">
        <v>2</v>
      </c>
      <c r="G598" s="95">
        <v>4.3478260869565202E-2</v>
      </c>
      <c r="H598" s="94"/>
      <c r="I598" s="93">
        <v>0</v>
      </c>
      <c r="J598" s="92">
        <v>0</v>
      </c>
    </row>
    <row r="599" spans="1:10" s="3" customFormat="1" ht="15" x14ac:dyDescent="0.2">
      <c r="A599" s="81" t="s">
        <v>15</v>
      </c>
      <c r="B599" s="101">
        <v>25</v>
      </c>
      <c r="C599" s="101">
        <v>14</v>
      </c>
      <c r="D599" s="100"/>
      <c r="E599" s="101">
        <v>87</v>
      </c>
      <c r="F599" s="101">
        <v>46</v>
      </c>
      <c r="G599" s="100"/>
      <c r="H599" s="101">
        <v>181</v>
      </c>
      <c r="I599" s="101">
        <v>84</v>
      </c>
      <c r="J599" s="100"/>
    </row>
    <row r="600" spans="1:10" ht="30" x14ac:dyDescent="0.2">
      <c r="A600" s="86" t="s">
        <v>522</v>
      </c>
      <c r="B600" s="102"/>
      <c r="C600" s="102"/>
      <c r="D600" s="102"/>
      <c r="E600" s="102"/>
      <c r="F600" s="102"/>
      <c r="G600" s="102"/>
      <c r="H600" s="102"/>
      <c r="I600" s="102"/>
      <c r="J600" s="102"/>
    </row>
    <row r="601" spans="1:10" s="3" customFormat="1" ht="15" x14ac:dyDescent="0.2">
      <c r="A601" s="81" t="s">
        <v>94</v>
      </c>
      <c r="B601" s="94"/>
      <c r="C601" s="97">
        <v>5</v>
      </c>
      <c r="D601" s="98">
        <v>0.35714285714285698</v>
      </c>
      <c r="E601" s="94"/>
      <c r="F601" s="93">
        <v>12</v>
      </c>
      <c r="G601" s="95">
        <v>0.26086956521739102</v>
      </c>
      <c r="H601" s="94"/>
      <c r="I601" s="97">
        <v>11</v>
      </c>
      <c r="J601" s="98">
        <v>0.13095238095238099</v>
      </c>
    </row>
    <row r="602" spans="1:10" s="3" customFormat="1" ht="15" x14ac:dyDescent="0.2">
      <c r="A602" s="81" t="s">
        <v>95</v>
      </c>
      <c r="B602" s="94"/>
      <c r="C602" s="97">
        <v>9</v>
      </c>
      <c r="D602" s="98">
        <v>0.64285714285714302</v>
      </c>
      <c r="E602" s="94"/>
      <c r="F602" s="93">
        <v>34</v>
      </c>
      <c r="G602" s="95">
        <v>0.73913043478260898</v>
      </c>
      <c r="H602" s="94"/>
      <c r="I602" s="97">
        <v>73</v>
      </c>
      <c r="J602" s="98">
        <v>0.86904761904761896</v>
      </c>
    </row>
    <row r="603" spans="1:10" s="3" customFormat="1" ht="15" x14ac:dyDescent="0.2">
      <c r="A603" s="81" t="s">
        <v>15</v>
      </c>
      <c r="B603" s="94"/>
      <c r="C603" s="101">
        <v>14</v>
      </c>
      <c r="D603" s="100"/>
      <c r="E603" s="94"/>
      <c r="F603" s="101">
        <v>46</v>
      </c>
      <c r="G603" s="100"/>
      <c r="H603" s="94"/>
      <c r="I603" s="101">
        <v>84</v>
      </c>
      <c r="J603" s="100"/>
    </row>
    <row r="604" spans="1:10" ht="30" x14ac:dyDescent="0.2">
      <c r="A604" s="86" t="s">
        <v>521</v>
      </c>
      <c r="B604" s="102"/>
      <c r="C604" s="102"/>
      <c r="D604" s="102"/>
      <c r="E604" s="102"/>
      <c r="F604" s="102"/>
      <c r="G604" s="102"/>
      <c r="H604" s="102"/>
      <c r="I604" s="102"/>
      <c r="J604" s="102"/>
    </row>
    <row r="605" spans="1:10" s="3" customFormat="1" ht="30" x14ac:dyDescent="0.2">
      <c r="A605" s="81" t="s">
        <v>349</v>
      </c>
      <c r="B605" s="94"/>
      <c r="C605" s="93">
        <v>6</v>
      </c>
      <c r="D605" s="95">
        <v>0.66666666666666696</v>
      </c>
      <c r="E605" s="94"/>
      <c r="F605" s="93">
        <v>19</v>
      </c>
      <c r="G605" s="95">
        <v>0.55882352941176505</v>
      </c>
      <c r="H605" s="94"/>
      <c r="I605" s="93">
        <v>45</v>
      </c>
      <c r="J605" s="92">
        <v>0.61643835616438403</v>
      </c>
    </row>
    <row r="606" spans="1:10" s="3" customFormat="1" ht="15" x14ac:dyDescent="0.2">
      <c r="A606" s="81" t="s">
        <v>350</v>
      </c>
      <c r="B606" s="94"/>
      <c r="C606" s="93">
        <v>2</v>
      </c>
      <c r="D606" s="95">
        <v>0.22222222222222199</v>
      </c>
      <c r="E606" s="94"/>
      <c r="F606" s="93">
        <v>13</v>
      </c>
      <c r="G606" s="95">
        <v>0.38235294117647101</v>
      </c>
      <c r="H606" s="94"/>
      <c r="I606" s="93">
        <v>33</v>
      </c>
      <c r="J606" s="92">
        <v>0.45205479452054798</v>
      </c>
    </row>
    <row r="607" spans="1:10" s="3" customFormat="1" ht="30" x14ac:dyDescent="0.2">
      <c r="A607" s="81" t="s">
        <v>351</v>
      </c>
      <c r="B607" s="94"/>
      <c r="C607" s="93">
        <v>3</v>
      </c>
      <c r="D607" s="95">
        <v>0.33333333333333298</v>
      </c>
      <c r="E607" s="94"/>
      <c r="F607" s="93">
        <v>8</v>
      </c>
      <c r="G607" s="95">
        <v>0.23529411764705899</v>
      </c>
      <c r="H607" s="94"/>
      <c r="I607" s="93">
        <v>17</v>
      </c>
      <c r="J607" s="92">
        <v>0.232876712328767</v>
      </c>
    </row>
    <row r="608" spans="1:10" s="3" customFormat="1" ht="30" x14ac:dyDescent="0.2">
      <c r="A608" s="81" t="s">
        <v>514</v>
      </c>
      <c r="B608" s="94"/>
      <c r="C608" s="93">
        <v>1</v>
      </c>
      <c r="D608" s="95">
        <v>0.11111111111111099</v>
      </c>
      <c r="E608" s="94"/>
      <c r="F608" s="93">
        <v>2</v>
      </c>
      <c r="G608" s="95">
        <v>5.8823529411764698E-2</v>
      </c>
      <c r="H608" s="94"/>
      <c r="I608" s="93">
        <v>6</v>
      </c>
      <c r="J608" s="92">
        <v>8.2191780821917804E-2</v>
      </c>
    </row>
    <row r="609" spans="1:10" s="3" customFormat="1" ht="15" x14ac:dyDescent="0.2">
      <c r="A609" s="81" t="s">
        <v>15</v>
      </c>
      <c r="B609" s="101">
        <v>12</v>
      </c>
      <c r="C609" s="101">
        <v>9</v>
      </c>
      <c r="D609" s="100"/>
      <c r="E609" s="101">
        <v>42</v>
      </c>
      <c r="F609" s="101">
        <v>34</v>
      </c>
      <c r="G609" s="100"/>
      <c r="H609" s="101">
        <v>101</v>
      </c>
      <c r="I609" s="101">
        <v>73</v>
      </c>
      <c r="J609" s="100"/>
    </row>
    <row r="610" spans="1:10" ht="30" x14ac:dyDescent="0.2">
      <c r="A610" s="86" t="s">
        <v>520</v>
      </c>
      <c r="B610" s="102"/>
      <c r="C610" s="102"/>
      <c r="D610" s="102"/>
      <c r="E610" s="102"/>
      <c r="F610" s="102"/>
      <c r="G610" s="102"/>
      <c r="H610" s="102"/>
      <c r="I610" s="102"/>
      <c r="J610" s="102"/>
    </row>
    <row r="611" spans="1:10" s="3" customFormat="1" ht="15" x14ac:dyDescent="0.2">
      <c r="A611" s="81" t="s">
        <v>353</v>
      </c>
      <c r="B611" s="94"/>
      <c r="C611" s="93">
        <v>1</v>
      </c>
      <c r="D611" s="95">
        <v>0.2</v>
      </c>
      <c r="E611" s="94"/>
      <c r="F611" s="93">
        <v>5</v>
      </c>
      <c r="G611" s="95">
        <v>0.41666666666666702</v>
      </c>
      <c r="H611" s="94"/>
      <c r="I611" s="93">
        <v>8</v>
      </c>
      <c r="J611" s="92">
        <v>0.72727272727272696</v>
      </c>
    </row>
    <row r="612" spans="1:10" s="3" customFormat="1" ht="15" x14ac:dyDescent="0.2">
      <c r="A612" s="81" t="s">
        <v>354</v>
      </c>
      <c r="B612" s="94"/>
      <c r="C612" s="93">
        <v>1</v>
      </c>
      <c r="D612" s="95">
        <v>0.2</v>
      </c>
      <c r="E612" s="94"/>
      <c r="F612" s="93">
        <v>4</v>
      </c>
      <c r="G612" s="95">
        <v>0.33333333333333298</v>
      </c>
      <c r="H612" s="94"/>
      <c r="I612" s="93">
        <v>3</v>
      </c>
      <c r="J612" s="92">
        <v>0.27272727272727298</v>
      </c>
    </row>
    <row r="613" spans="1:10" s="3" customFormat="1" ht="30" x14ac:dyDescent="0.2">
      <c r="A613" s="81" t="s">
        <v>519</v>
      </c>
      <c r="B613" s="94"/>
      <c r="C613" s="93">
        <v>0</v>
      </c>
      <c r="D613" s="95">
        <v>0</v>
      </c>
      <c r="E613" s="94"/>
      <c r="F613" s="93">
        <v>3</v>
      </c>
      <c r="G613" s="95">
        <v>0.25</v>
      </c>
      <c r="H613" s="94"/>
      <c r="I613" s="93">
        <v>1</v>
      </c>
      <c r="J613" s="92">
        <v>9.0909090909090898E-2</v>
      </c>
    </row>
    <row r="614" spans="1:10" s="3" customFormat="1" ht="15" x14ac:dyDescent="0.2">
      <c r="A614" s="81" t="s">
        <v>356</v>
      </c>
      <c r="B614" s="94"/>
      <c r="C614" s="93">
        <v>3</v>
      </c>
      <c r="D614" s="95">
        <v>0.6</v>
      </c>
      <c r="E614" s="94"/>
      <c r="F614" s="93">
        <v>3</v>
      </c>
      <c r="G614" s="95">
        <v>0.25</v>
      </c>
      <c r="H614" s="94"/>
      <c r="I614" s="93">
        <v>1</v>
      </c>
      <c r="J614" s="92">
        <v>9.0909090909090898E-2</v>
      </c>
    </row>
    <row r="615" spans="1:10" s="3" customFormat="1" ht="15" x14ac:dyDescent="0.2">
      <c r="A615" s="81" t="s">
        <v>15</v>
      </c>
      <c r="B615" s="101">
        <v>5</v>
      </c>
      <c r="C615" s="101">
        <v>5</v>
      </c>
      <c r="D615" s="100"/>
      <c r="E615" s="101">
        <v>15</v>
      </c>
      <c r="F615" s="101">
        <v>12</v>
      </c>
      <c r="G615" s="100"/>
      <c r="H615" s="101">
        <v>13</v>
      </c>
      <c r="I615" s="101">
        <v>11</v>
      </c>
      <c r="J615" s="100"/>
    </row>
    <row r="616" spans="1:10" ht="45" x14ac:dyDescent="0.2">
      <c r="A616" s="86" t="s">
        <v>518</v>
      </c>
      <c r="B616" s="102"/>
      <c r="C616" s="102"/>
      <c r="D616" s="102"/>
      <c r="E616" s="102"/>
      <c r="F616" s="102"/>
      <c r="G616" s="102"/>
      <c r="H616" s="102"/>
      <c r="I616" s="102"/>
      <c r="J616" s="102"/>
    </row>
    <row r="617" spans="1:10" s="3" customFormat="1" ht="15" x14ac:dyDescent="0.2">
      <c r="A617" s="81" t="s">
        <v>357</v>
      </c>
      <c r="B617" s="94"/>
      <c r="C617" s="93">
        <v>2</v>
      </c>
      <c r="D617" s="95">
        <v>0.33333333333333298</v>
      </c>
      <c r="E617" s="94"/>
      <c r="F617" s="93">
        <v>3</v>
      </c>
      <c r="G617" s="95">
        <v>0.14285714285714299</v>
      </c>
      <c r="H617" s="94"/>
      <c r="I617" s="93">
        <v>13</v>
      </c>
      <c r="J617" s="92">
        <v>0.30952380952380998</v>
      </c>
    </row>
    <row r="618" spans="1:10" s="3" customFormat="1" ht="30" x14ac:dyDescent="0.2">
      <c r="A618" s="81" t="s">
        <v>358</v>
      </c>
      <c r="B618" s="94"/>
      <c r="C618" s="93">
        <v>1</v>
      </c>
      <c r="D618" s="95">
        <v>0.16666666666666699</v>
      </c>
      <c r="E618" s="94"/>
      <c r="F618" s="93">
        <v>2</v>
      </c>
      <c r="G618" s="95">
        <v>9.5238095238095205E-2</v>
      </c>
      <c r="H618" s="94"/>
      <c r="I618" s="93">
        <v>8</v>
      </c>
      <c r="J618" s="92">
        <v>0.19047619047618999</v>
      </c>
    </row>
    <row r="619" spans="1:10" s="3" customFormat="1" ht="15" x14ac:dyDescent="0.2">
      <c r="A619" s="81" t="s">
        <v>359</v>
      </c>
      <c r="B619" s="94"/>
      <c r="C619" s="93">
        <v>2</v>
      </c>
      <c r="D619" s="95">
        <v>0.33333333333333298</v>
      </c>
      <c r="E619" s="94"/>
      <c r="F619" s="93">
        <v>8</v>
      </c>
      <c r="G619" s="95">
        <v>0.38095238095238099</v>
      </c>
      <c r="H619" s="94"/>
      <c r="I619" s="93">
        <v>10</v>
      </c>
      <c r="J619" s="92">
        <v>0.238095238095238</v>
      </c>
    </row>
    <row r="620" spans="1:10" s="3" customFormat="1" ht="15" x14ac:dyDescent="0.2">
      <c r="A620" s="81" t="s">
        <v>360</v>
      </c>
      <c r="B620" s="94"/>
      <c r="C620" s="93">
        <v>3</v>
      </c>
      <c r="D620" s="95">
        <v>0.5</v>
      </c>
      <c r="E620" s="94"/>
      <c r="F620" s="93">
        <v>3</v>
      </c>
      <c r="G620" s="95">
        <v>0.14285714285714299</v>
      </c>
      <c r="H620" s="94"/>
      <c r="I620" s="93">
        <v>11</v>
      </c>
      <c r="J620" s="92">
        <v>0.26190476190476197</v>
      </c>
    </row>
    <row r="621" spans="1:10" s="3" customFormat="1" ht="15" x14ac:dyDescent="0.2">
      <c r="A621" s="81" t="s">
        <v>361</v>
      </c>
      <c r="B621" s="94"/>
      <c r="C621" s="93">
        <v>1</v>
      </c>
      <c r="D621" s="95">
        <v>0.16666666666666699</v>
      </c>
      <c r="E621" s="94"/>
      <c r="F621" s="93">
        <v>0</v>
      </c>
      <c r="G621" s="95">
        <v>0</v>
      </c>
      <c r="H621" s="94"/>
      <c r="I621" s="93">
        <v>4</v>
      </c>
      <c r="J621" s="92">
        <v>9.5238095238095205E-2</v>
      </c>
    </row>
    <row r="622" spans="1:10" s="3" customFormat="1" ht="15" x14ac:dyDescent="0.2">
      <c r="A622" s="81" t="s">
        <v>362</v>
      </c>
      <c r="B622" s="94"/>
      <c r="C622" s="93">
        <v>0</v>
      </c>
      <c r="D622" s="95">
        <v>0</v>
      </c>
      <c r="E622" s="94"/>
      <c r="F622" s="93">
        <v>3</v>
      </c>
      <c r="G622" s="95">
        <v>0.14285714285714299</v>
      </c>
      <c r="H622" s="94"/>
      <c r="I622" s="93">
        <v>5</v>
      </c>
      <c r="J622" s="92">
        <v>0.119047619047619</v>
      </c>
    </row>
    <row r="623" spans="1:10" s="3" customFormat="1" ht="15" x14ac:dyDescent="0.2">
      <c r="A623" s="81" t="s">
        <v>363</v>
      </c>
      <c r="B623" s="94"/>
      <c r="C623" s="93">
        <v>0</v>
      </c>
      <c r="D623" s="95">
        <v>0</v>
      </c>
      <c r="E623" s="94"/>
      <c r="F623" s="93">
        <v>4</v>
      </c>
      <c r="G623" s="95">
        <v>0.19047619047618999</v>
      </c>
      <c r="H623" s="94"/>
      <c r="I623" s="93">
        <v>11</v>
      </c>
      <c r="J623" s="92">
        <v>0.26190476190476197</v>
      </c>
    </row>
    <row r="624" spans="1:10" s="3" customFormat="1" ht="30" x14ac:dyDescent="0.2">
      <c r="A624" s="81" t="s">
        <v>364</v>
      </c>
      <c r="B624" s="94"/>
      <c r="C624" s="93">
        <v>0</v>
      </c>
      <c r="D624" s="95">
        <v>0</v>
      </c>
      <c r="E624" s="94"/>
      <c r="F624" s="93">
        <v>3</v>
      </c>
      <c r="G624" s="95">
        <v>0.14285714285714299</v>
      </c>
      <c r="H624" s="94"/>
      <c r="I624" s="93">
        <v>13</v>
      </c>
      <c r="J624" s="92">
        <v>0.30952380952380998</v>
      </c>
    </row>
    <row r="625" spans="1:10" s="3" customFormat="1" ht="30" x14ac:dyDescent="0.2">
      <c r="A625" s="81" t="s">
        <v>365</v>
      </c>
      <c r="B625" s="94"/>
      <c r="C625" s="93">
        <v>1</v>
      </c>
      <c r="D625" s="95">
        <v>0.16666666666666699</v>
      </c>
      <c r="E625" s="94"/>
      <c r="F625" s="93">
        <v>2</v>
      </c>
      <c r="G625" s="95">
        <v>9.5238095238095205E-2</v>
      </c>
      <c r="H625" s="94"/>
      <c r="I625" s="93">
        <v>13</v>
      </c>
      <c r="J625" s="92">
        <v>0.30952380952380998</v>
      </c>
    </row>
    <row r="626" spans="1:10" s="3" customFormat="1" ht="15" x14ac:dyDescent="0.2">
      <c r="A626" s="81" t="s">
        <v>510</v>
      </c>
      <c r="B626" s="94"/>
      <c r="C626" s="93">
        <v>0</v>
      </c>
      <c r="D626" s="95">
        <v>0</v>
      </c>
      <c r="E626" s="94"/>
      <c r="F626" s="93">
        <v>3</v>
      </c>
      <c r="G626" s="95">
        <v>0.14285714285714299</v>
      </c>
      <c r="H626" s="94"/>
      <c r="I626" s="93">
        <v>1</v>
      </c>
      <c r="J626" s="92">
        <v>2.3809523809523801E-2</v>
      </c>
    </row>
    <row r="627" spans="1:10" s="3" customFormat="1" ht="15" x14ac:dyDescent="0.2">
      <c r="A627" s="81" t="s">
        <v>15</v>
      </c>
      <c r="B627" s="101">
        <v>10</v>
      </c>
      <c r="C627" s="101">
        <v>6</v>
      </c>
      <c r="D627" s="100"/>
      <c r="E627" s="101">
        <v>31</v>
      </c>
      <c r="F627" s="101">
        <v>21</v>
      </c>
      <c r="G627" s="100"/>
      <c r="H627" s="101">
        <v>89</v>
      </c>
      <c r="I627" s="101">
        <v>42</v>
      </c>
      <c r="J627" s="100"/>
    </row>
    <row r="628" spans="1:10" ht="30" x14ac:dyDescent="0.2">
      <c r="A628" s="86" t="s">
        <v>517</v>
      </c>
      <c r="B628" s="99"/>
      <c r="C628" s="99"/>
      <c r="D628" s="99"/>
      <c r="E628" s="99"/>
      <c r="F628" s="99"/>
      <c r="G628" s="99"/>
      <c r="H628" s="99"/>
      <c r="I628" s="99"/>
      <c r="J628" s="99"/>
    </row>
    <row r="629" spans="1:10" s="3" customFormat="1" ht="15" x14ac:dyDescent="0.2">
      <c r="A629" s="81" t="s">
        <v>184</v>
      </c>
      <c r="B629" s="94"/>
      <c r="C629" s="97">
        <v>4</v>
      </c>
      <c r="D629" s="98">
        <v>0.57142857142857095</v>
      </c>
      <c r="E629" s="94"/>
      <c r="F629" s="97">
        <v>2</v>
      </c>
      <c r="G629" s="98">
        <v>0.08</v>
      </c>
      <c r="H629" s="94"/>
      <c r="I629" s="97">
        <v>8</v>
      </c>
      <c r="J629" s="98">
        <v>0.18181818181818199</v>
      </c>
    </row>
    <row r="630" spans="1:10" s="3" customFormat="1" ht="30" x14ac:dyDescent="0.2">
      <c r="A630" s="81" t="s">
        <v>249</v>
      </c>
      <c r="B630" s="94"/>
      <c r="C630" s="93">
        <v>0</v>
      </c>
      <c r="D630" s="95">
        <v>0</v>
      </c>
      <c r="E630" s="94"/>
      <c r="F630" s="93">
        <v>3</v>
      </c>
      <c r="G630" s="95">
        <v>0.12</v>
      </c>
      <c r="H630" s="94"/>
      <c r="I630" s="93">
        <v>14</v>
      </c>
      <c r="J630" s="95">
        <v>0.31818181818181801</v>
      </c>
    </row>
    <row r="631" spans="1:10" s="3" customFormat="1" ht="30" x14ac:dyDescent="0.2">
      <c r="A631" s="81" t="s">
        <v>185</v>
      </c>
      <c r="B631" s="94"/>
      <c r="C631" s="93">
        <v>3</v>
      </c>
      <c r="D631" s="95">
        <v>0.42857142857142899</v>
      </c>
      <c r="E631" s="94"/>
      <c r="F631" s="93">
        <v>16</v>
      </c>
      <c r="G631" s="95">
        <v>0.64</v>
      </c>
      <c r="H631" s="94"/>
      <c r="I631" s="93">
        <v>22</v>
      </c>
      <c r="J631" s="95">
        <v>0.5</v>
      </c>
    </row>
    <row r="632" spans="1:10" s="3" customFormat="1" ht="15" x14ac:dyDescent="0.2">
      <c r="A632" s="81" t="s">
        <v>510</v>
      </c>
      <c r="B632" s="94"/>
      <c r="C632" s="93">
        <v>0</v>
      </c>
      <c r="D632" s="95">
        <v>0</v>
      </c>
      <c r="E632" s="94"/>
      <c r="F632" s="97">
        <v>4</v>
      </c>
      <c r="G632" s="98">
        <v>0.16</v>
      </c>
      <c r="H632" s="94"/>
      <c r="I632" s="97">
        <v>0</v>
      </c>
      <c r="J632" s="98">
        <v>0</v>
      </c>
    </row>
    <row r="633" spans="1:10" s="3" customFormat="1" ht="15" x14ac:dyDescent="0.2">
      <c r="A633" s="81" t="s">
        <v>15</v>
      </c>
      <c r="B633" s="94"/>
      <c r="C633" s="101">
        <v>7</v>
      </c>
      <c r="D633" s="100"/>
      <c r="E633" s="94"/>
      <c r="F633" s="101">
        <v>25</v>
      </c>
      <c r="G633" s="100"/>
      <c r="H633" s="94"/>
      <c r="I633" s="101">
        <v>44</v>
      </c>
      <c r="J633" s="100"/>
    </row>
    <row r="634" spans="1:10" ht="30" x14ac:dyDescent="0.2">
      <c r="A634" s="86" t="s">
        <v>516</v>
      </c>
      <c r="B634" s="102"/>
      <c r="C634" s="102"/>
      <c r="D634" s="102"/>
      <c r="E634" s="102"/>
      <c r="F634" s="102"/>
      <c r="G634" s="102"/>
      <c r="H634" s="102"/>
      <c r="I634" s="102"/>
      <c r="J634" s="102"/>
    </row>
    <row r="635" spans="1:10" s="3" customFormat="1" ht="15" x14ac:dyDescent="0.2">
      <c r="A635" s="81" t="s">
        <v>95</v>
      </c>
      <c r="B635" s="94"/>
      <c r="C635" s="93">
        <v>3</v>
      </c>
      <c r="D635" s="95">
        <v>0.75</v>
      </c>
      <c r="E635" s="94"/>
      <c r="F635" s="93">
        <v>0</v>
      </c>
      <c r="G635" s="95">
        <v>0</v>
      </c>
      <c r="H635" s="94"/>
      <c r="I635" s="93">
        <v>4</v>
      </c>
      <c r="J635" s="95">
        <v>0.5</v>
      </c>
    </row>
    <row r="636" spans="1:10" s="3" customFormat="1" ht="15" x14ac:dyDescent="0.2">
      <c r="A636" s="81" t="s">
        <v>94</v>
      </c>
      <c r="B636" s="94"/>
      <c r="C636" s="93">
        <v>1</v>
      </c>
      <c r="D636" s="95">
        <v>0.25</v>
      </c>
      <c r="E636" s="94"/>
      <c r="F636" s="93">
        <v>2</v>
      </c>
      <c r="G636" s="95">
        <v>1</v>
      </c>
      <c r="H636" s="94"/>
      <c r="I636" s="93">
        <v>4</v>
      </c>
      <c r="J636" s="95">
        <v>0.5</v>
      </c>
    </row>
    <row r="637" spans="1:10" s="3" customFormat="1" ht="15" x14ac:dyDescent="0.2">
      <c r="A637" s="81" t="s">
        <v>15</v>
      </c>
      <c r="B637" s="94"/>
      <c r="C637" s="101">
        <v>4</v>
      </c>
      <c r="D637" s="100"/>
      <c r="E637" s="94"/>
      <c r="F637" s="101">
        <v>2</v>
      </c>
      <c r="G637" s="100"/>
      <c r="H637" s="94"/>
      <c r="I637" s="101">
        <v>8</v>
      </c>
      <c r="J637" s="100"/>
    </row>
    <row r="638" spans="1:10" ht="45" x14ac:dyDescent="0.2">
      <c r="A638" s="86" t="s">
        <v>515</v>
      </c>
      <c r="B638" s="102"/>
      <c r="C638" s="102"/>
      <c r="D638" s="102"/>
      <c r="E638" s="102"/>
      <c r="F638" s="102"/>
      <c r="G638" s="102"/>
      <c r="H638" s="102"/>
      <c r="I638" s="102"/>
      <c r="J638" s="102"/>
    </row>
    <row r="639" spans="1:10" s="3" customFormat="1" ht="30" x14ac:dyDescent="0.2">
      <c r="A639" s="81" t="s">
        <v>349</v>
      </c>
      <c r="B639" s="94"/>
      <c r="C639" s="93">
        <v>0</v>
      </c>
      <c r="D639" s="95">
        <v>0</v>
      </c>
      <c r="E639" s="94"/>
      <c r="F639" s="93">
        <v>1</v>
      </c>
      <c r="G639" s="95">
        <v>0.5</v>
      </c>
      <c r="H639" s="94"/>
      <c r="I639" s="93">
        <v>3</v>
      </c>
      <c r="J639" s="92">
        <v>0.75</v>
      </c>
    </row>
    <row r="640" spans="1:10" s="3" customFormat="1" ht="15" x14ac:dyDescent="0.2">
      <c r="A640" s="81" t="s">
        <v>350</v>
      </c>
      <c r="B640" s="94"/>
      <c r="C640" s="93">
        <v>0</v>
      </c>
      <c r="D640" s="95">
        <v>0</v>
      </c>
      <c r="E640" s="94"/>
      <c r="F640" s="93">
        <v>1</v>
      </c>
      <c r="G640" s="95">
        <v>0.5</v>
      </c>
      <c r="H640" s="94"/>
      <c r="I640" s="93">
        <v>1</v>
      </c>
      <c r="J640" s="92">
        <v>0.25</v>
      </c>
    </row>
    <row r="641" spans="1:10" s="3" customFormat="1" ht="30" x14ac:dyDescent="0.2">
      <c r="A641" s="81" t="s">
        <v>351</v>
      </c>
      <c r="B641" s="94"/>
      <c r="C641" s="93">
        <v>1</v>
      </c>
      <c r="D641" s="95">
        <v>1</v>
      </c>
      <c r="E641" s="94"/>
      <c r="F641" s="93">
        <v>0</v>
      </c>
      <c r="G641" s="95">
        <v>0</v>
      </c>
      <c r="H641" s="94"/>
      <c r="I641" s="93">
        <v>0</v>
      </c>
      <c r="J641" s="92">
        <v>0</v>
      </c>
    </row>
    <row r="642" spans="1:10" s="3" customFormat="1" ht="30" x14ac:dyDescent="0.2">
      <c r="A642" s="81" t="s">
        <v>514</v>
      </c>
      <c r="B642" s="94"/>
      <c r="C642" s="93">
        <v>0</v>
      </c>
      <c r="D642" s="95">
        <v>0</v>
      </c>
      <c r="E642" s="94"/>
      <c r="F642" s="93">
        <v>0</v>
      </c>
      <c r="G642" s="95">
        <v>0</v>
      </c>
      <c r="H642" s="94"/>
      <c r="I642" s="93">
        <v>1</v>
      </c>
      <c r="J642" s="92">
        <v>0.25</v>
      </c>
    </row>
    <row r="643" spans="1:10" s="3" customFormat="1" ht="15" x14ac:dyDescent="0.2">
      <c r="A643" s="81" t="s">
        <v>15</v>
      </c>
      <c r="B643" s="101">
        <v>1</v>
      </c>
      <c r="C643" s="101">
        <v>1</v>
      </c>
      <c r="D643" s="100"/>
      <c r="E643" s="101">
        <v>2</v>
      </c>
      <c r="F643" s="101">
        <v>2</v>
      </c>
      <c r="G643" s="100"/>
      <c r="H643" s="101">
        <v>5</v>
      </c>
      <c r="I643" s="101">
        <v>4</v>
      </c>
      <c r="J643" s="100"/>
    </row>
    <row r="644" spans="1:10" ht="45" x14ac:dyDescent="0.2">
      <c r="A644" s="86" t="s">
        <v>513</v>
      </c>
      <c r="B644" s="102"/>
      <c r="C644" s="102"/>
      <c r="D644" s="102"/>
      <c r="E644" s="102"/>
      <c r="F644" s="102"/>
      <c r="G644" s="102"/>
      <c r="H644" s="102"/>
      <c r="I644" s="102"/>
      <c r="J644" s="102"/>
    </row>
    <row r="645" spans="1:10" s="3" customFormat="1" ht="15" x14ac:dyDescent="0.2">
      <c r="A645" s="81" t="s">
        <v>353</v>
      </c>
      <c r="B645" s="94"/>
      <c r="C645" s="93">
        <v>0</v>
      </c>
      <c r="D645" s="95">
        <v>0</v>
      </c>
      <c r="E645" s="94"/>
      <c r="F645" s="93" t="s">
        <v>158</v>
      </c>
      <c r="G645" s="95" t="s">
        <v>158</v>
      </c>
      <c r="H645" s="94"/>
      <c r="I645" s="93">
        <v>2</v>
      </c>
      <c r="J645" s="92">
        <v>0.5</v>
      </c>
    </row>
    <row r="646" spans="1:10" s="3" customFormat="1" ht="15" x14ac:dyDescent="0.2">
      <c r="A646" s="81" t="s">
        <v>354</v>
      </c>
      <c r="B646" s="94"/>
      <c r="C646" s="93">
        <v>1</v>
      </c>
      <c r="D646" s="95">
        <v>0.33333333333333298</v>
      </c>
      <c r="E646" s="94"/>
      <c r="F646" s="93" t="s">
        <v>158</v>
      </c>
      <c r="G646" s="95" t="s">
        <v>158</v>
      </c>
      <c r="H646" s="94"/>
      <c r="I646" s="93">
        <v>1</v>
      </c>
      <c r="J646" s="92">
        <v>0.25</v>
      </c>
    </row>
    <row r="647" spans="1:10" s="3" customFormat="1" ht="30" x14ac:dyDescent="0.2">
      <c r="A647" s="81" t="s">
        <v>512</v>
      </c>
      <c r="B647" s="94"/>
      <c r="C647" s="93">
        <v>0</v>
      </c>
      <c r="D647" s="95">
        <v>0</v>
      </c>
      <c r="E647" s="94"/>
      <c r="F647" s="93" t="s">
        <v>158</v>
      </c>
      <c r="G647" s="95" t="s">
        <v>158</v>
      </c>
      <c r="H647" s="94"/>
      <c r="I647" s="93">
        <v>0</v>
      </c>
      <c r="J647" s="92">
        <v>0</v>
      </c>
    </row>
    <row r="648" spans="1:10" s="3" customFormat="1" ht="15" x14ac:dyDescent="0.2">
      <c r="A648" s="81" t="s">
        <v>356</v>
      </c>
      <c r="B648" s="94"/>
      <c r="C648" s="93">
        <v>2</v>
      </c>
      <c r="D648" s="95">
        <v>0.66666666666666696</v>
      </c>
      <c r="E648" s="94"/>
      <c r="F648" s="93" t="s">
        <v>158</v>
      </c>
      <c r="G648" s="95" t="s">
        <v>158</v>
      </c>
      <c r="H648" s="94"/>
      <c r="I648" s="93">
        <v>1</v>
      </c>
      <c r="J648" s="92">
        <v>0.25</v>
      </c>
    </row>
    <row r="649" spans="1:10" s="3" customFormat="1" ht="15" x14ac:dyDescent="0.2">
      <c r="A649" s="81" t="s">
        <v>15</v>
      </c>
      <c r="B649" s="101">
        <v>3</v>
      </c>
      <c r="C649" s="101">
        <v>3</v>
      </c>
      <c r="D649" s="100"/>
      <c r="E649" s="101" t="s">
        <v>158</v>
      </c>
      <c r="F649" s="101" t="s">
        <v>158</v>
      </c>
      <c r="G649" s="100"/>
      <c r="H649" s="101">
        <v>4</v>
      </c>
      <c r="I649" s="101">
        <v>4</v>
      </c>
      <c r="J649" s="100"/>
    </row>
    <row r="650" spans="1:10" ht="30" x14ac:dyDescent="0.2">
      <c r="A650" s="86" t="s">
        <v>196</v>
      </c>
      <c r="B650" s="102"/>
      <c r="C650" s="102"/>
      <c r="D650" s="102"/>
      <c r="E650" s="102"/>
      <c r="F650" s="102"/>
      <c r="G650" s="102"/>
      <c r="H650" s="102"/>
      <c r="I650" s="102"/>
      <c r="J650" s="102"/>
    </row>
    <row r="651" spans="1:10" s="3" customFormat="1" ht="15" x14ac:dyDescent="0.2">
      <c r="A651" s="81" t="s">
        <v>252</v>
      </c>
      <c r="B651" s="94"/>
      <c r="C651" s="93">
        <v>0</v>
      </c>
      <c r="D651" s="95">
        <v>0</v>
      </c>
      <c r="E651" s="94"/>
      <c r="F651" s="93">
        <v>2</v>
      </c>
      <c r="G651" s="95">
        <v>5.8823529411764698E-2</v>
      </c>
      <c r="H651" s="94"/>
      <c r="I651" s="93">
        <v>2</v>
      </c>
      <c r="J651" s="95">
        <v>2.7397260273972601E-2</v>
      </c>
    </row>
    <row r="652" spans="1:10" s="3" customFormat="1" ht="15" x14ac:dyDescent="0.2">
      <c r="A652" s="81" t="s">
        <v>197</v>
      </c>
      <c r="B652" s="94"/>
      <c r="C652" s="93">
        <v>2</v>
      </c>
      <c r="D652" s="95">
        <v>0.22222222222222199</v>
      </c>
      <c r="E652" s="94"/>
      <c r="F652" s="93">
        <v>3</v>
      </c>
      <c r="G652" s="95">
        <v>8.8235294117647106E-2</v>
      </c>
      <c r="H652" s="94"/>
      <c r="I652" s="93">
        <v>4</v>
      </c>
      <c r="J652" s="95">
        <v>5.4794520547945202E-2</v>
      </c>
    </row>
    <row r="653" spans="1:10" s="3" customFormat="1" ht="15" x14ac:dyDescent="0.2">
      <c r="A653" s="81" t="s">
        <v>253</v>
      </c>
      <c r="B653" s="94"/>
      <c r="C653" s="93">
        <v>3</v>
      </c>
      <c r="D653" s="95">
        <v>0.33333333333333298</v>
      </c>
      <c r="E653" s="94"/>
      <c r="F653" s="93">
        <v>10</v>
      </c>
      <c r="G653" s="95">
        <v>0.29411764705882398</v>
      </c>
      <c r="H653" s="94"/>
      <c r="I653" s="93">
        <v>17</v>
      </c>
      <c r="J653" s="95">
        <v>0.232876712328767</v>
      </c>
    </row>
    <row r="654" spans="1:10" s="3" customFormat="1" ht="15" x14ac:dyDescent="0.2">
      <c r="A654" s="81" t="s">
        <v>198</v>
      </c>
      <c r="B654" s="94"/>
      <c r="C654" s="93">
        <v>0</v>
      </c>
      <c r="D654" s="95">
        <v>0</v>
      </c>
      <c r="E654" s="94"/>
      <c r="F654" s="93">
        <v>6</v>
      </c>
      <c r="G654" s="95">
        <v>0.17647058823529399</v>
      </c>
      <c r="H654" s="94"/>
      <c r="I654" s="93">
        <v>18</v>
      </c>
      <c r="J654" s="95">
        <v>0.24657534246575299</v>
      </c>
    </row>
    <row r="655" spans="1:10" s="3" customFormat="1" ht="15" x14ac:dyDescent="0.2">
      <c r="A655" s="81" t="s">
        <v>199</v>
      </c>
      <c r="B655" s="94"/>
      <c r="C655" s="93">
        <v>4</v>
      </c>
      <c r="D655" s="95">
        <v>0.44444444444444398</v>
      </c>
      <c r="E655" s="94"/>
      <c r="F655" s="93">
        <v>13</v>
      </c>
      <c r="G655" s="95">
        <v>0.38235294117647101</v>
      </c>
      <c r="H655" s="94"/>
      <c r="I655" s="93">
        <v>23</v>
      </c>
      <c r="J655" s="95">
        <v>0.31506849315068503</v>
      </c>
    </row>
    <row r="656" spans="1:10" s="3" customFormat="1" ht="15" x14ac:dyDescent="0.2">
      <c r="A656" s="81" t="s">
        <v>200</v>
      </c>
      <c r="B656" s="94"/>
      <c r="C656" s="93">
        <v>0</v>
      </c>
      <c r="D656" s="95">
        <v>0</v>
      </c>
      <c r="E656" s="94"/>
      <c r="F656" s="93">
        <v>0</v>
      </c>
      <c r="G656" s="95">
        <v>0</v>
      </c>
      <c r="H656" s="94"/>
      <c r="I656" s="93">
        <v>9</v>
      </c>
      <c r="J656" s="95">
        <v>0.123287671232877</v>
      </c>
    </row>
    <row r="657" spans="1:10" s="3" customFormat="1" ht="15" x14ac:dyDescent="0.2">
      <c r="A657" s="81" t="s">
        <v>15</v>
      </c>
      <c r="B657" s="94"/>
      <c r="C657" s="101">
        <v>9</v>
      </c>
      <c r="D657" s="100"/>
      <c r="E657" s="94"/>
      <c r="F657" s="101">
        <v>34</v>
      </c>
      <c r="G657" s="100"/>
      <c r="H657" s="94"/>
      <c r="I657" s="101">
        <v>73</v>
      </c>
      <c r="J657" s="100"/>
    </row>
    <row r="658" spans="1:10" ht="30" x14ac:dyDescent="0.2">
      <c r="A658" s="86" t="s">
        <v>201</v>
      </c>
      <c r="B658" s="99"/>
      <c r="C658" s="99"/>
      <c r="D658" s="99"/>
      <c r="E658" s="99"/>
      <c r="F658" s="99"/>
      <c r="G658" s="99"/>
      <c r="H658" s="99"/>
      <c r="I658" s="99"/>
      <c r="J658" s="99"/>
    </row>
    <row r="659" spans="1:10" s="3" customFormat="1" ht="30" x14ac:dyDescent="0.2">
      <c r="A659" s="81" t="s">
        <v>202</v>
      </c>
      <c r="B659" s="94"/>
      <c r="C659" s="93">
        <v>3</v>
      </c>
      <c r="D659" s="95">
        <v>0.33333333333333298</v>
      </c>
      <c r="E659" s="94"/>
      <c r="F659" s="93">
        <v>8</v>
      </c>
      <c r="G659" s="95">
        <v>0.23529411764705899</v>
      </c>
      <c r="H659" s="94"/>
      <c r="I659" s="93">
        <v>7</v>
      </c>
      <c r="J659" s="95">
        <v>9.5890410958904104E-2</v>
      </c>
    </row>
    <row r="660" spans="1:10" s="3" customFormat="1" ht="15" x14ac:dyDescent="0.2">
      <c r="A660" s="81" t="s">
        <v>203</v>
      </c>
      <c r="B660" s="94"/>
      <c r="C660" s="93">
        <v>3</v>
      </c>
      <c r="D660" s="95">
        <v>0.33333333333333298</v>
      </c>
      <c r="E660" s="94"/>
      <c r="F660" s="93">
        <v>7</v>
      </c>
      <c r="G660" s="95">
        <v>0.20588235294117599</v>
      </c>
      <c r="H660" s="94"/>
      <c r="I660" s="93">
        <v>7</v>
      </c>
      <c r="J660" s="95">
        <v>9.5890410958904104E-2</v>
      </c>
    </row>
    <row r="661" spans="1:10" s="3" customFormat="1" ht="15" x14ac:dyDescent="0.2">
      <c r="A661" s="81" t="s">
        <v>204</v>
      </c>
      <c r="B661" s="94"/>
      <c r="C661" s="93">
        <v>1</v>
      </c>
      <c r="D661" s="95">
        <v>0.11111111111111099</v>
      </c>
      <c r="E661" s="94"/>
      <c r="F661" s="93">
        <v>2</v>
      </c>
      <c r="G661" s="95">
        <v>5.8823529411764698E-2</v>
      </c>
      <c r="H661" s="94"/>
      <c r="I661" s="93">
        <v>9</v>
      </c>
      <c r="J661" s="95">
        <v>0.123287671232877</v>
      </c>
    </row>
    <row r="662" spans="1:10" s="3" customFormat="1" ht="15" x14ac:dyDescent="0.2">
      <c r="A662" s="81" t="s">
        <v>205</v>
      </c>
      <c r="B662" s="94"/>
      <c r="C662" s="93">
        <v>1</v>
      </c>
      <c r="D662" s="95">
        <v>0.11111111111111099</v>
      </c>
      <c r="E662" s="94"/>
      <c r="F662" s="93">
        <v>6</v>
      </c>
      <c r="G662" s="95">
        <v>0.17647058823529399</v>
      </c>
      <c r="H662" s="94"/>
      <c r="I662" s="93">
        <v>23</v>
      </c>
      <c r="J662" s="95">
        <v>0.31506849315068503</v>
      </c>
    </row>
    <row r="663" spans="1:10" s="3" customFormat="1" ht="15" x14ac:dyDescent="0.2">
      <c r="A663" s="81" t="s">
        <v>206</v>
      </c>
      <c r="B663" s="94"/>
      <c r="C663" s="93">
        <v>0</v>
      </c>
      <c r="D663" s="95">
        <v>0</v>
      </c>
      <c r="E663" s="94"/>
      <c r="F663" s="93">
        <v>0</v>
      </c>
      <c r="G663" s="95">
        <v>0</v>
      </c>
      <c r="H663" s="94"/>
      <c r="I663" s="93">
        <v>7</v>
      </c>
      <c r="J663" s="95">
        <v>9.5890410958904104E-2</v>
      </c>
    </row>
    <row r="664" spans="1:10" s="3" customFormat="1" ht="15" x14ac:dyDescent="0.2">
      <c r="A664" s="81" t="s">
        <v>207</v>
      </c>
      <c r="B664" s="94"/>
      <c r="C664" s="93">
        <v>0</v>
      </c>
      <c r="D664" s="95">
        <v>0</v>
      </c>
      <c r="E664" s="94"/>
      <c r="F664" s="93">
        <v>10</v>
      </c>
      <c r="G664" s="95">
        <v>0.29411764705882398</v>
      </c>
      <c r="H664" s="94"/>
      <c r="I664" s="93">
        <v>19</v>
      </c>
      <c r="J664" s="95">
        <v>0.26027397260273999</v>
      </c>
    </row>
    <row r="665" spans="1:10" s="3" customFormat="1" ht="15" x14ac:dyDescent="0.2">
      <c r="A665" s="81" t="s">
        <v>208</v>
      </c>
      <c r="B665" s="94"/>
      <c r="C665" s="93">
        <v>1</v>
      </c>
      <c r="D665" s="95">
        <v>0.11111111111111099</v>
      </c>
      <c r="E665" s="94"/>
      <c r="F665" s="93">
        <v>1</v>
      </c>
      <c r="G665" s="95">
        <v>2.9411764705882401E-2</v>
      </c>
      <c r="H665" s="94"/>
      <c r="I665" s="93">
        <v>1</v>
      </c>
      <c r="J665" s="95">
        <v>1.3698630136986301E-2</v>
      </c>
    </row>
    <row r="666" spans="1:10" s="3" customFormat="1" ht="15" x14ac:dyDescent="0.2">
      <c r="A666" s="81" t="s">
        <v>15</v>
      </c>
      <c r="B666" s="94"/>
      <c r="C666" s="101">
        <v>9</v>
      </c>
      <c r="D666" s="100"/>
      <c r="E666" s="94"/>
      <c r="F666" s="101">
        <v>34</v>
      </c>
      <c r="G666" s="100"/>
      <c r="H666" s="94"/>
      <c r="I666" s="101">
        <v>73</v>
      </c>
      <c r="J666" s="100"/>
    </row>
    <row r="667" spans="1:10" ht="30" x14ac:dyDescent="0.2">
      <c r="A667" s="86" t="s">
        <v>255</v>
      </c>
      <c r="B667" s="102"/>
      <c r="C667" s="102"/>
      <c r="D667" s="102"/>
      <c r="E667" s="102"/>
      <c r="F667" s="102"/>
      <c r="G667" s="102"/>
      <c r="H667" s="102"/>
      <c r="I667" s="102"/>
      <c r="J667" s="102"/>
    </row>
    <row r="668" spans="1:10" s="3" customFormat="1" ht="15" x14ac:dyDescent="0.2">
      <c r="A668" s="81" t="s">
        <v>94</v>
      </c>
      <c r="B668" s="94"/>
      <c r="C668" s="93">
        <v>2</v>
      </c>
      <c r="D668" s="95">
        <v>0.16666666666666699</v>
      </c>
      <c r="E668" s="94"/>
      <c r="F668" s="93">
        <v>14</v>
      </c>
      <c r="G668" s="95">
        <v>0.32558139534883701</v>
      </c>
      <c r="H668" s="94"/>
      <c r="I668" s="93">
        <v>10</v>
      </c>
      <c r="J668" s="95">
        <v>0.34482758620689702</v>
      </c>
    </row>
    <row r="669" spans="1:10" s="3" customFormat="1" ht="15" x14ac:dyDescent="0.2">
      <c r="A669" s="81" t="s">
        <v>95</v>
      </c>
      <c r="B669" s="94"/>
      <c r="C669" s="93">
        <v>10</v>
      </c>
      <c r="D669" s="95">
        <v>0.83333333333333304</v>
      </c>
      <c r="E669" s="94"/>
      <c r="F669" s="93">
        <v>23</v>
      </c>
      <c r="G669" s="95">
        <v>0.53488372093023295</v>
      </c>
      <c r="H669" s="94"/>
      <c r="I669" s="93">
        <v>14</v>
      </c>
      <c r="J669" s="95">
        <v>0.48275862068965503</v>
      </c>
    </row>
    <row r="670" spans="1:10" s="3" customFormat="1" ht="15" x14ac:dyDescent="0.2">
      <c r="A670" s="81" t="s">
        <v>256</v>
      </c>
      <c r="B670" s="94"/>
      <c r="C670" s="93">
        <v>0</v>
      </c>
      <c r="D670" s="95">
        <v>0</v>
      </c>
      <c r="E670" s="94"/>
      <c r="F670" s="93">
        <v>6</v>
      </c>
      <c r="G670" s="95">
        <v>0.13953488372093001</v>
      </c>
      <c r="H670" s="94"/>
      <c r="I670" s="93">
        <v>5</v>
      </c>
      <c r="J670" s="95">
        <v>0.17241379310344801</v>
      </c>
    </row>
    <row r="671" spans="1:10" s="3" customFormat="1" ht="15" x14ac:dyDescent="0.2">
      <c r="A671" s="81" t="s">
        <v>15</v>
      </c>
      <c r="B671" s="94"/>
      <c r="C671" s="101">
        <v>12</v>
      </c>
      <c r="D671" s="100"/>
      <c r="E671" s="94"/>
      <c r="F671" s="101">
        <v>43</v>
      </c>
      <c r="G671" s="100"/>
      <c r="H671" s="94"/>
      <c r="I671" s="101">
        <v>29</v>
      </c>
      <c r="J671" s="100"/>
    </row>
    <row r="672" spans="1:10" ht="30" x14ac:dyDescent="0.2">
      <c r="A672" s="86" t="s">
        <v>511</v>
      </c>
      <c r="B672" s="102"/>
      <c r="C672" s="102"/>
      <c r="D672" s="102"/>
      <c r="E672" s="102"/>
      <c r="F672" s="102"/>
      <c r="G672" s="102"/>
      <c r="H672" s="102"/>
      <c r="I672" s="102"/>
      <c r="J672" s="102"/>
    </row>
    <row r="673" spans="1:10" s="3" customFormat="1" ht="15" x14ac:dyDescent="0.2">
      <c r="A673" s="81" t="s">
        <v>420</v>
      </c>
      <c r="B673" s="94"/>
      <c r="C673" s="93">
        <v>0</v>
      </c>
      <c r="D673" s="95">
        <v>0</v>
      </c>
      <c r="E673" s="94"/>
      <c r="F673" s="93">
        <v>9</v>
      </c>
      <c r="G673" s="95">
        <v>0.64285714285714302</v>
      </c>
      <c r="H673" s="94"/>
      <c r="I673" s="93">
        <v>4</v>
      </c>
      <c r="J673" s="92">
        <v>0.4</v>
      </c>
    </row>
    <row r="674" spans="1:10" s="3" customFormat="1" ht="15" x14ac:dyDescent="0.2">
      <c r="A674" s="81" t="s">
        <v>421</v>
      </c>
      <c r="B674" s="94"/>
      <c r="C674" s="93">
        <v>2</v>
      </c>
      <c r="D674" s="95">
        <v>1</v>
      </c>
      <c r="E674" s="94"/>
      <c r="F674" s="93">
        <v>3</v>
      </c>
      <c r="G674" s="95">
        <v>0.214285714285714</v>
      </c>
      <c r="H674" s="94"/>
      <c r="I674" s="93">
        <v>5</v>
      </c>
      <c r="J674" s="92">
        <v>0.5</v>
      </c>
    </row>
    <row r="675" spans="1:10" s="3" customFormat="1" ht="15" x14ac:dyDescent="0.2">
      <c r="A675" s="81" t="s">
        <v>422</v>
      </c>
      <c r="B675" s="94"/>
      <c r="C675" s="93">
        <v>0</v>
      </c>
      <c r="D675" s="95">
        <v>0</v>
      </c>
      <c r="E675" s="94"/>
      <c r="F675" s="93">
        <v>0</v>
      </c>
      <c r="G675" s="95">
        <v>0</v>
      </c>
      <c r="H675" s="94"/>
      <c r="I675" s="93">
        <v>1</v>
      </c>
      <c r="J675" s="92">
        <v>0.1</v>
      </c>
    </row>
    <row r="676" spans="1:10" s="3" customFormat="1" ht="15" x14ac:dyDescent="0.2">
      <c r="A676" s="81" t="s">
        <v>423</v>
      </c>
      <c r="B676" s="94"/>
      <c r="C676" s="93">
        <v>1</v>
      </c>
      <c r="D676" s="95">
        <v>0.5</v>
      </c>
      <c r="E676" s="94"/>
      <c r="F676" s="93">
        <v>1</v>
      </c>
      <c r="G676" s="95">
        <v>7.1428571428571397E-2</v>
      </c>
      <c r="H676" s="94"/>
      <c r="I676" s="93">
        <v>3</v>
      </c>
      <c r="J676" s="92">
        <v>0.3</v>
      </c>
    </row>
    <row r="677" spans="1:10" s="3" customFormat="1" ht="15" x14ac:dyDescent="0.2">
      <c r="A677" s="81" t="s">
        <v>424</v>
      </c>
      <c r="B677" s="94"/>
      <c r="C677" s="93">
        <v>1</v>
      </c>
      <c r="D677" s="95">
        <v>0.5</v>
      </c>
      <c r="E677" s="94"/>
      <c r="F677" s="93">
        <v>1</v>
      </c>
      <c r="G677" s="95">
        <v>7.1428571428571397E-2</v>
      </c>
      <c r="H677" s="94"/>
      <c r="I677" s="93">
        <v>2</v>
      </c>
      <c r="J677" s="92">
        <v>0.2</v>
      </c>
    </row>
    <row r="678" spans="1:10" s="3" customFormat="1" ht="15" x14ac:dyDescent="0.2">
      <c r="A678" s="81" t="s">
        <v>425</v>
      </c>
      <c r="B678" s="94"/>
      <c r="C678" s="93">
        <v>0</v>
      </c>
      <c r="D678" s="95">
        <v>0</v>
      </c>
      <c r="E678" s="94"/>
      <c r="F678" s="93">
        <v>1</v>
      </c>
      <c r="G678" s="95">
        <v>7.1428571428571397E-2</v>
      </c>
      <c r="H678" s="94"/>
      <c r="I678" s="93">
        <v>0</v>
      </c>
      <c r="J678" s="92">
        <v>0</v>
      </c>
    </row>
    <row r="679" spans="1:10" s="3" customFormat="1" ht="15" x14ac:dyDescent="0.2">
      <c r="A679" s="81" t="s">
        <v>426</v>
      </c>
      <c r="B679" s="94"/>
      <c r="C679" s="93">
        <v>0</v>
      </c>
      <c r="D679" s="95">
        <v>0</v>
      </c>
      <c r="E679" s="94"/>
      <c r="F679" s="93">
        <v>2</v>
      </c>
      <c r="G679" s="95">
        <v>0.14285714285714299</v>
      </c>
      <c r="H679" s="94"/>
      <c r="I679" s="93">
        <v>0</v>
      </c>
      <c r="J679" s="92">
        <v>0</v>
      </c>
    </row>
    <row r="680" spans="1:10" s="3" customFormat="1" ht="15" x14ac:dyDescent="0.2">
      <c r="A680" s="81" t="s">
        <v>15</v>
      </c>
      <c r="B680" s="101">
        <v>4</v>
      </c>
      <c r="C680" s="101">
        <v>2</v>
      </c>
      <c r="D680" s="100"/>
      <c r="E680" s="101">
        <v>17</v>
      </c>
      <c r="F680" s="101">
        <v>14</v>
      </c>
      <c r="G680" s="100"/>
      <c r="H680" s="101">
        <v>15</v>
      </c>
      <c r="I680" s="101">
        <v>10</v>
      </c>
      <c r="J680" s="100"/>
    </row>
    <row r="681" spans="1:10" ht="30" x14ac:dyDescent="0.2">
      <c r="A681" s="86" t="s">
        <v>258</v>
      </c>
      <c r="B681" s="102"/>
      <c r="C681" s="102"/>
      <c r="D681" s="102"/>
      <c r="E681" s="102"/>
      <c r="F681" s="102"/>
      <c r="G681" s="102"/>
      <c r="H681" s="102"/>
      <c r="I681" s="102"/>
      <c r="J681" s="102"/>
    </row>
    <row r="682" spans="1:10" s="3" customFormat="1" ht="15" x14ac:dyDescent="0.2">
      <c r="A682" s="81" t="s">
        <v>427</v>
      </c>
      <c r="B682" s="94"/>
      <c r="C682" s="93" t="s">
        <v>158</v>
      </c>
      <c r="D682" s="95" t="s">
        <v>158</v>
      </c>
      <c r="E682" s="94"/>
      <c r="F682" s="93">
        <v>4</v>
      </c>
      <c r="G682" s="95">
        <v>0.66666666666666696</v>
      </c>
      <c r="H682" s="94"/>
      <c r="I682" s="93">
        <v>2</v>
      </c>
      <c r="J682" s="92">
        <v>0.4</v>
      </c>
    </row>
    <row r="683" spans="1:10" s="3" customFormat="1" ht="15" x14ac:dyDescent="0.2">
      <c r="A683" s="81" t="s">
        <v>428</v>
      </c>
      <c r="B683" s="94"/>
      <c r="C683" s="93" t="s">
        <v>158</v>
      </c>
      <c r="D683" s="95" t="s">
        <v>158</v>
      </c>
      <c r="E683" s="94"/>
      <c r="F683" s="93">
        <v>0</v>
      </c>
      <c r="G683" s="95">
        <v>0</v>
      </c>
      <c r="H683" s="94"/>
      <c r="I683" s="93">
        <v>0</v>
      </c>
      <c r="J683" s="92">
        <v>0</v>
      </c>
    </row>
    <row r="684" spans="1:10" s="3" customFormat="1" ht="15" x14ac:dyDescent="0.2">
      <c r="A684" s="81" t="s">
        <v>429</v>
      </c>
      <c r="B684" s="94"/>
      <c r="C684" s="93" t="s">
        <v>158</v>
      </c>
      <c r="D684" s="95" t="s">
        <v>158</v>
      </c>
      <c r="E684" s="94"/>
      <c r="F684" s="93">
        <v>0</v>
      </c>
      <c r="G684" s="95">
        <v>0</v>
      </c>
      <c r="H684" s="94"/>
      <c r="I684" s="93">
        <v>0</v>
      </c>
      <c r="J684" s="92">
        <v>0</v>
      </c>
    </row>
    <row r="685" spans="1:10" s="3" customFormat="1" ht="15" x14ac:dyDescent="0.2">
      <c r="A685" s="81" t="s">
        <v>430</v>
      </c>
      <c r="B685" s="94"/>
      <c r="C685" s="93" t="s">
        <v>158</v>
      </c>
      <c r="D685" s="95" t="s">
        <v>158</v>
      </c>
      <c r="E685" s="94"/>
      <c r="F685" s="93">
        <v>0</v>
      </c>
      <c r="G685" s="95">
        <v>0</v>
      </c>
      <c r="H685" s="94"/>
      <c r="I685" s="93">
        <v>2</v>
      </c>
      <c r="J685" s="92">
        <v>0.4</v>
      </c>
    </row>
    <row r="686" spans="1:10" s="3" customFormat="1" ht="30" x14ac:dyDescent="0.2">
      <c r="A686" s="81" t="s">
        <v>431</v>
      </c>
      <c r="B686" s="94"/>
      <c r="C686" s="93" t="s">
        <v>158</v>
      </c>
      <c r="D686" s="95" t="s">
        <v>158</v>
      </c>
      <c r="E686" s="94"/>
      <c r="F686" s="93">
        <v>0</v>
      </c>
      <c r="G686" s="95">
        <v>0</v>
      </c>
      <c r="H686" s="94"/>
      <c r="I686" s="93">
        <v>1</v>
      </c>
      <c r="J686" s="92">
        <v>0.2</v>
      </c>
    </row>
    <row r="687" spans="1:10" s="3" customFormat="1" ht="15" x14ac:dyDescent="0.2">
      <c r="A687" s="81" t="s">
        <v>432</v>
      </c>
      <c r="B687" s="94"/>
      <c r="C687" s="93" t="s">
        <v>158</v>
      </c>
      <c r="D687" s="95" t="s">
        <v>158</v>
      </c>
      <c r="E687" s="94"/>
      <c r="F687" s="93">
        <v>1</v>
      </c>
      <c r="G687" s="95">
        <v>0.16666666666666699</v>
      </c>
      <c r="H687" s="94"/>
      <c r="I687" s="93">
        <v>2</v>
      </c>
      <c r="J687" s="92">
        <v>0.4</v>
      </c>
    </row>
    <row r="688" spans="1:10" s="3" customFormat="1" ht="15" x14ac:dyDescent="0.2">
      <c r="A688" s="81" t="s">
        <v>237</v>
      </c>
      <c r="B688" s="94"/>
      <c r="C688" s="93" t="s">
        <v>158</v>
      </c>
      <c r="D688" s="95" t="s">
        <v>158</v>
      </c>
      <c r="E688" s="94"/>
      <c r="F688" s="93">
        <v>1</v>
      </c>
      <c r="G688" s="95">
        <v>0.16666666666666699</v>
      </c>
      <c r="H688" s="94"/>
      <c r="I688" s="93">
        <v>0</v>
      </c>
      <c r="J688" s="92">
        <v>0</v>
      </c>
    </row>
    <row r="689" spans="1:10" s="3" customFormat="1" ht="15" x14ac:dyDescent="0.2">
      <c r="A689" s="81" t="s">
        <v>15</v>
      </c>
      <c r="B689" s="101" t="s">
        <v>158</v>
      </c>
      <c r="C689" s="101" t="s">
        <v>158</v>
      </c>
      <c r="D689" s="100"/>
      <c r="E689" s="101">
        <v>6</v>
      </c>
      <c r="F689" s="101">
        <v>6</v>
      </c>
      <c r="G689" s="100"/>
      <c r="H689" s="101">
        <v>7</v>
      </c>
      <c r="I689" s="101">
        <v>5</v>
      </c>
      <c r="J689" s="100"/>
    </row>
    <row r="690" spans="1:10" ht="30" x14ac:dyDescent="0.2">
      <c r="A690" s="86" t="s">
        <v>259</v>
      </c>
      <c r="B690" s="102"/>
      <c r="C690" s="102"/>
      <c r="D690" s="102"/>
      <c r="E690" s="102"/>
      <c r="F690" s="102"/>
      <c r="G690" s="102"/>
      <c r="H690" s="102"/>
      <c r="I690" s="102"/>
      <c r="J690" s="102"/>
    </row>
    <row r="691" spans="1:10" s="3" customFormat="1" ht="15" x14ac:dyDescent="0.2">
      <c r="A691" s="81" t="s">
        <v>433</v>
      </c>
      <c r="B691" s="94"/>
      <c r="C691" s="93" t="s">
        <v>158</v>
      </c>
      <c r="D691" s="95" t="s">
        <v>158</v>
      </c>
      <c r="E691" s="94"/>
      <c r="F691" s="93">
        <v>1</v>
      </c>
      <c r="G691" s="95">
        <v>0.16666666666666699</v>
      </c>
      <c r="H691" s="94"/>
      <c r="I691" s="93">
        <v>1</v>
      </c>
      <c r="J691" s="92">
        <v>0.2</v>
      </c>
    </row>
    <row r="692" spans="1:10" s="3" customFormat="1" ht="15" x14ac:dyDescent="0.2">
      <c r="A692" s="81" t="s">
        <v>434</v>
      </c>
      <c r="B692" s="94"/>
      <c r="C692" s="93" t="s">
        <v>158</v>
      </c>
      <c r="D692" s="95" t="s">
        <v>158</v>
      </c>
      <c r="E692" s="94"/>
      <c r="F692" s="93">
        <v>2</v>
      </c>
      <c r="G692" s="95">
        <v>0.33333333333333298</v>
      </c>
      <c r="H692" s="94"/>
      <c r="I692" s="93">
        <v>0</v>
      </c>
      <c r="J692" s="92">
        <v>0</v>
      </c>
    </row>
    <row r="693" spans="1:10" s="3" customFormat="1" ht="15" x14ac:dyDescent="0.2">
      <c r="A693" s="81" t="s">
        <v>435</v>
      </c>
      <c r="B693" s="94"/>
      <c r="C693" s="93" t="s">
        <v>158</v>
      </c>
      <c r="D693" s="95" t="s">
        <v>158</v>
      </c>
      <c r="E693" s="94"/>
      <c r="F693" s="93">
        <v>0</v>
      </c>
      <c r="G693" s="95">
        <v>0</v>
      </c>
      <c r="H693" s="94"/>
      <c r="I693" s="93">
        <v>2</v>
      </c>
      <c r="J693" s="92">
        <v>0.4</v>
      </c>
    </row>
    <row r="694" spans="1:10" s="3" customFormat="1" ht="15" x14ac:dyDescent="0.2">
      <c r="A694" s="81" t="s">
        <v>436</v>
      </c>
      <c r="B694" s="94"/>
      <c r="C694" s="93" t="s">
        <v>158</v>
      </c>
      <c r="D694" s="95" t="s">
        <v>158</v>
      </c>
      <c r="E694" s="94"/>
      <c r="F694" s="93">
        <v>0</v>
      </c>
      <c r="G694" s="95">
        <v>0</v>
      </c>
      <c r="H694" s="94"/>
      <c r="I694" s="93">
        <v>3</v>
      </c>
      <c r="J694" s="92">
        <v>0.6</v>
      </c>
    </row>
    <row r="695" spans="1:10" s="3" customFormat="1" ht="15" x14ac:dyDescent="0.2">
      <c r="A695" s="81" t="s">
        <v>437</v>
      </c>
      <c r="B695" s="94"/>
      <c r="C695" s="93" t="s">
        <v>158</v>
      </c>
      <c r="D695" s="95" t="s">
        <v>158</v>
      </c>
      <c r="E695" s="94"/>
      <c r="F695" s="93">
        <v>3</v>
      </c>
      <c r="G695" s="95">
        <v>0.5</v>
      </c>
      <c r="H695" s="94"/>
      <c r="I695" s="93">
        <v>1</v>
      </c>
      <c r="J695" s="92">
        <v>0.2</v>
      </c>
    </row>
    <row r="696" spans="1:10" s="3" customFormat="1" ht="15" x14ac:dyDescent="0.2">
      <c r="A696" s="81" t="s">
        <v>438</v>
      </c>
      <c r="B696" s="94"/>
      <c r="C696" s="93" t="s">
        <v>158</v>
      </c>
      <c r="D696" s="95" t="s">
        <v>158</v>
      </c>
      <c r="E696" s="94"/>
      <c r="F696" s="93">
        <v>0</v>
      </c>
      <c r="G696" s="95">
        <v>0</v>
      </c>
      <c r="H696" s="94"/>
      <c r="I696" s="93">
        <v>0</v>
      </c>
      <c r="J696" s="92">
        <v>0</v>
      </c>
    </row>
    <row r="697" spans="1:10" s="3" customFormat="1" ht="15" x14ac:dyDescent="0.2">
      <c r="A697" s="81" t="s">
        <v>15</v>
      </c>
      <c r="B697" s="101" t="s">
        <v>158</v>
      </c>
      <c r="C697" s="101" t="s">
        <v>158</v>
      </c>
      <c r="D697" s="100"/>
      <c r="E697" s="101">
        <v>6</v>
      </c>
      <c r="F697" s="101">
        <v>6</v>
      </c>
      <c r="G697" s="100"/>
      <c r="H697" s="101">
        <v>7</v>
      </c>
      <c r="I697" s="101">
        <v>5</v>
      </c>
      <c r="J697" s="100"/>
    </row>
    <row r="698" spans="1:10" ht="30" x14ac:dyDescent="0.2">
      <c r="A698" s="86" t="s">
        <v>260</v>
      </c>
      <c r="B698" s="102"/>
      <c r="C698" s="102"/>
      <c r="D698" s="102"/>
      <c r="E698" s="102"/>
      <c r="F698" s="102"/>
      <c r="G698" s="102"/>
      <c r="H698" s="102"/>
      <c r="I698" s="102"/>
      <c r="J698" s="102"/>
    </row>
    <row r="699" spans="1:10" s="3" customFormat="1" ht="15" x14ac:dyDescent="0.2">
      <c r="A699" s="81" t="s">
        <v>439</v>
      </c>
      <c r="B699" s="94"/>
      <c r="C699" s="93">
        <v>1</v>
      </c>
      <c r="D699" s="95">
        <v>0.5</v>
      </c>
      <c r="E699" s="94"/>
      <c r="F699" s="93">
        <v>5</v>
      </c>
      <c r="G699" s="95">
        <v>0.35714285714285698</v>
      </c>
      <c r="H699" s="94"/>
      <c r="I699" s="93">
        <v>6</v>
      </c>
      <c r="J699" s="92">
        <v>0.6</v>
      </c>
    </row>
    <row r="700" spans="1:10" s="3" customFormat="1" ht="15" x14ac:dyDescent="0.2">
      <c r="A700" s="81" t="s">
        <v>440</v>
      </c>
      <c r="B700" s="94"/>
      <c r="C700" s="93">
        <v>0</v>
      </c>
      <c r="D700" s="95">
        <v>0</v>
      </c>
      <c r="E700" s="94"/>
      <c r="F700" s="93">
        <v>1</v>
      </c>
      <c r="G700" s="95">
        <v>7.1428571428571397E-2</v>
      </c>
      <c r="H700" s="94"/>
      <c r="I700" s="93">
        <v>0</v>
      </c>
      <c r="J700" s="92">
        <v>0</v>
      </c>
    </row>
    <row r="701" spans="1:10" s="3" customFormat="1" ht="15" x14ac:dyDescent="0.2">
      <c r="A701" s="81" t="s">
        <v>441</v>
      </c>
      <c r="B701" s="94"/>
      <c r="C701" s="93">
        <v>1</v>
      </c>
      <c r="D701" s="95">
        <v>0.5</v>
      </c>
      <c r="E701" s="94"/>
      <c r="F701" s="93">
        <v>4</v>
      </c>
      <c r="G701" s="95">
        <v>0.28571428571428598</v>
      </c>
      <c r="H701" s="94"/>
      <c r="I701" s="93">
        <v>1</v>
      </c>
      <c r="J701" s="92">
        <v>0.1</v>
      </c>
    </row>
    <row r="702" spans="1:10" s="3" customFormat="1" ht="15" x14ac:dyDescent="0.2">
      <c r="A702" s="81" t="s">
        <v>442</v>
      </c>
      <c r="B702" s="94"/>
      <c r="C702" s="93">
        <v>0</v>
      </c>
      <c r="D702" s="95">
        <v>0</v>
      </c>
      <c r="E702" s="94"/>
      <c r="F702" s="93">
        <v>0</v>
      </c>
      <c r="G702" s="95">
        <v>0</v>
      </c>
      <c r="H702" s="94"/>
      <c r="I702" s="93">
        <v>1</v>
      </c>
      <c r="J702" s="92">
        <v>0.1</v>
      </c>
    </row>
    <row r="703" spans="1:10" s="3" customFormat="1" ht="30" x14ac:dyDescent="0.2">
      <c r="A703" s="81" t="s">
        <v>443</v>
      </c>
      <c r="B703" s="94"/>
      <c r="C703" s="93">
        <v>0</v>
      </c>
      <c r="D703" s="95">
        <v>0</v>
      </c>
      <c r="E703" s="94"/>
      <c r="F703" s="93">
        <v>4</v>
      </c>
      <c r="G703" s="95">
        <v>0.28571428571428598</v>
      </c>
      <c r="H703" s="94"/>
      <c r="I703" s="93">
        <v>1</v>
      </c>
      <c r="J703" s="92">
        <v>0.1</v>
      </c>
    </row>
    <row r="704" spans="1:10" s="3" customFormat="1" ht="30" x14ac:dyDescent="0.2">
      <c r="A704" s="81" t="s">
        <v>444</v>
      </c>
      <c r="B704" s="94"/>
      <c r="C704" s="93">
        <v>0</v>
      </c>
      <c r="D704" s="95">
        <v>0</v>
      </c>
      <c r="E704" s="94"/>
      <c r="F704" s="93">
        <v>0</v>
      </c>
      <c r="G704" s="95">
        <v>0</v>
      </c>
      <c r="H704" s="94"/>
      <c r="I704" s="93">
        <v>2</v>
      </c>
      <c r="J704" s="92">
        <v>0.2</v>
      </c>
    </row>
    <row r="705" spans="1:10" s="3" customFormat="1" ht="15" x14ac:dyDescent="0.2">
      <c r="A705" s="81" t="s">
        <v>510</v>
      </c>
      <c r="B705" s="94"/>
      <c r="C705" s="93">
        <v>0</v>
      </c>
      <c r="D705" s="95">
        <v>0</v>
      </c>
      <c r="E705" s="94"/>
      <c r="F705" s="93">
        <v>2</v>
      </c>
      <c r="G705" s="95">
        <v>0.14285714285714299</v>
      </c>
      <c r="H705" s="94"/>
      <c r="I705" s="93">
        <v>1</v>
      </c>
      <c r="J705" s="92">
        <v>0.1</v>
      </c>
    </row>
    <row r="706" spans="1:10" s="3" customFormat="1" ht="15" x14ac:dyDescent="0.2">
      <c r="A706" s="81" t="s">
        <v>15</v>
      </c>
      <c r="B706" s="101">
        <v>2</v>
      </c>
      <c r="C706" s="101">
        <v>2</v>
      </c>
      <c r="D706" s="100"/>
      <c r="E706" s="101">
        <v>16</v>
      </c>
      <c r="F706" s="101">
        <v>14</v>
      </c>
      <c r="G706" s="100"/>
      <c r="H706" s="101">
        <v>12</v>
      </c>
      <c r="I706" s="101">
        <v>10</v>
      </c>
      <c r="J706" s="100"/>
    </row>
    <row r="707" spans="1:10" ht="45" x14ac:dyDescent="0.2">
      <c r="A707" s="86" t="s">
        <v>509</v>
      </c>
      <c r="B707" s="99"/>
      <c r="C707" s="99"/>
      <c r="D707" s="99"/>
      <c r="E707" s="99"/>
      <c r="F707" s="99"/>
      <c r="G707" s="99"/>
      <c r="H707" s="99"/>
      <c r="I707" s="99"/>
      <c r="J707" s="99"/>
    </row>
    <row r="708" spans="1:10" s="3" customFormat="1" ht="15" x14ac:dyDescent="0.2">
      <c r="A708" s="81" t="s">
        <v>94</v>
      </c>
      <c r="B708" s="94"/>
      <c r="C708" s="97">
        <v>26</v>
      </c>
      <c r="D708" s="98">
        <v>0.41935483870967699</v>
      </c>
      <c r="E708" s="94"/>
      <c r="F708" s="97">
        <v>77</v>
      </c>
      <c r="G708" s="98">
        <v>0.44767441860465101</v>
      </c>
      <c r="H708" s="94"/>
      <c r="I708" s="97">
        <v>47</v>
      </c>
      <c r="J708" s="98">
        <v>0.222748815165877</v>
      </c>
    </row>
    <row r="709" spans="1:10" s="3" customFormat="1" ht="15" x14ac:dyDescent="0.2">
      <c r="A709" s="81" t="s">
        <v>256</v>
      </c>
      <c r="B709" s="94"/>
      <c r="C709" s="97">
        <v>23</v>
      </c>
      <c r="D709" s="98">
        <v>0.37096774193548399</v>
      </c>
      <c r="E709" s="94"/>
      <c r="F709" s="93">
        <v>45</v>
      </c>
      <c r="G709" s="95">
        <v>0.26162790697674398</v>
      </c>
      <c r="H709" s="94"/>
      <c r="I709" s="97">
        <v>44</v>
      </c>
      <c r="J709" s="98">
        <v>0.208530805687204</v>
      </c>
    </row>
    <row r="710" spans="1:10" s="3" customFormat="1" ht="15" x14ac:dyDescent="0.2">
      <c r="A710" s="81" t="s">
        <v>95</v>
      </c>
      <c r="B710" s="94"/>
      <c r="C710" s="97">
        <v>13</v>
      </c>
      <c r="D710" s="98">
        <v>0.209677419354839</v>
      </c>
      <c r="E710" s="94"/>
      <c r="F710" s="97">
        <v>50</v>
      </c>
      <c r="G710" s="98">
        <v>0.290697674418605</v>
      </c>
      <c r="H710" s="94"/>
      <c r="I710" s="97">
        <v>120</v>
      </c>
      <c r="J710" s="98">
        <v>0.56872037914691898</v>
      </c>
    </row>
    <row r="711" spans="1:10" s="3" customFormat="1" ht="15" x14ac:dyDescent="0.2">
      <c r="A711" s="81" t="s">
        <v>15</v>
      </c>
      <c r="B711" s="94"/>
      <c r="C711" s="101">
        <v>62</v>
      </c>
      <c r="D711" s="100"/>
      <c r="E711" s="94"/>
      <c r="F711" s="101">
        <v>172</v>
      </c>
      <c r="G711" s="100"/>
      <c r="H711" s="94"/>
      <c r="I711" s="101">
        <v>211</v>
      </c>
      <c r="J711" s="100"/>
    </row>
    <row r="712" spans="1:10" ht="45" x14ac:dyDescent="0.2">
      <c r="A712" s="86" t="s">
        <v>508</v>
      </c>
      <c r="B712" s="99"/>
      <c r="C712" s="99"/>
      <c r="D712" s="99"/>
      <c r="E712" s="99"/>
      <c r="F712" s="99"/>
      <c r="G712" s="99"/>
      <c r="H712" s="99"/>
      <c r="I712" s="99"/>
      <c r="J712" s="99"/>
    </row>
    <row r="713" spans="1:10" s="3" customFormat="1" ht="15" x14ac:dyDescent="0.2">
      <c r="A713" s="81" t="s">
        <v>445</v>
      </c>
      <c r="B713" s="94"/>
      <c r="C713" s="93">
        <v>4</v>
      </c>
      <c r="D713" s="95">
        <v>0.30769230769230799</v>
      </c>
      <c r="E713" s="94"/>
      <c r="F713" s="93">
        <v>20</v>
      </c>
      <c r="G713" s="95">
        <v>0.4</v>
      </c>
      <c r="H713" s="94"/>
      <c r="I713" s="93">
        <v>36</v>
      </c>
      <c r="J713" s="92">
        <v>0.3</v>
      </c>
    </row>
    <row r="714" spans="1:10" s="3" customFormat="1" ht="15" x14ac:dyDescent="0.2">
      <c r="A714" s="81" t="s">
        <v>446</v>
      </c>
      <c r="B714" s="94"/>
      <c r="C714" s="93">
        <v>0</v>
      </c>
      <c r="D714" s="95">
        <v>0</v>
      </c>
      <c r="E714" s="94"/>
      <c r="F714" s="93">
        <v>20</v>
      </c>
      <c r="G714" s="95">
        <v>0.4</v>
      </c>
      <c r="H714" s="94"/>
      <c r="I714" s="93">
        <v>41</v>
      </c>
      <c r="J714" s="92">
        <v>0.34166666666666701</v>
      </c>
    </row>
    <row r="715" spans="1:10" s="3" customFormat="1" ht="15" x14ac:dyDescent="0.2">
      <c r="A715" s="81" t="s">
        <v>447</v>
      </c>
      <c r="B715" s="94"/>
      <c r="C715" s="93">
        <v>9</v>
      </c>
      <c r="D715" s="95">
        <v>0.69230769230769196</v>
      </c>
      <c r="E715" s="94"/>
      <c r="F715" s="93">
        <v>15</v>
      </c>
      <c r="G715" s="95">
        <v>0.3</v>
      </c>
      <c r="H715" s="94"/>
      <c r="I715" s="93">
        <v>33</v>
      </c>
      <c r="J715" s="92">
        <v>0.27500000000000002</v>
      </c>
    </row>
    <row r="716" spans="1:10" s="3" customFormat="1" ht="15" x14ac:dyDescent="0.2">
      <c r="A716" s="81" t="s">
        <v>448</v>
      </c>
      <c r="B716" s="94"/>
      <c r="C716" s="93">
        <v>4</v>
      </c>
      <c r="D716" s="95">
        <v>0.30769230769230799</v>
      </c>
      <c r="E716" s="94"/>
      <c r="F716" s="93">
        <v>18</v>
      </c>
      <c r="G716" s="95">
        <v>0.36</v>
      </c>
      <c r="H716" s="94"/>
      <c r="I716" s="93">
        <v>37</v>
      </c>
      <c r="J716" s="92">
        <v>0.30833333333333302</v>
      </c>
    </row>
    <row r="717" spans="1:10" s="3" customFormat="1" ht="15" x14ac:dyDescent="0.2">
      <c r="A717" s="81" t="s">
        <v>449</v>
      </c>
      <c r="B717" s="94"/>
      <c r="C717" s="93">
        <v>5</v>
      </c>
      <c r="D717" s="95">
        <v>0.38461538461538503</v>
      </c>
      <c r="E717" s="94"/>
      <c r="F717" s="97">
        <v>8</v>
      </c>
      <c r="G717" s="98">
        <v>0.16</v>
      </c>
      <c r="H717" s="94"/>
      <c r="I717" s="97">
        <v>43</v>
      </c>
      <c r="J717" s="96">
        <v>0.358333333333333</v>
      </c>
    </row>
    <row r="718" spans="1:10" s="3" customFormat="1" ht="15" x14ac:dyDescent="0.2">
      <c r="A718" s="81" t="s">
        <v>450</v>
      </c>
      <c r="B718" s="94"/>
      <c r="C718" s="93">
        <v>5</v>
      </c>
      <c r="D718" s="95">
        <v>0.38461538461538503</v>
      </c>
      <c r="E718" s="94"/>
      <c r="F718" s="93">
        <v>19</v>
      </c>
      <c r="G718" s="95">
        <v>0.38</v>
      </c>
      <c r="H718" s="94"/>
      <c r="I718" s="93">
        <v>63</v>
      </c>
      <c r="J718" s="92">
        <v>0.52500000000000002</v>
      </c>
    </row>
    <row r="719" spans="1:10" s="3" customFormat="1" ht="15" x14ac:dyDescent="0.2">
      <c r="A719" s="81" t="s">
        <v>237</v>
      </c>
      <c r="B719" s="94"/>
      <c r="C719" s="93">
        <v>0</v>
      </c>
      <c r="D719" s="95">
        <v>0</v>
      </c>
      <c r="E719" s="94"/>
      <c r="F719" s="93">
        <v>0</v>
      </c>
      <c r="G719" s="95">
        <v>0</v>
      </c>
      <c r="H719" s="94"/>
      <c r="I719" s="93">
        <v>1</v>
      </c>
      <c r="J719" s="92">
        <v>8.3333333333333297E-3</v>
      </c>
    </row>
    <row r="720" spans="1:10" s="3" customFormat="1" ht="15" x14ac:dyDescent="0.2">
      <c r="A720" s="81" t="s">
        <v>15</v>
      </c>
      <c r="B720" s="101">
        <v>27</v>
      </c>
      <c r="C720" s="101">
        <v>13</v>
      </c>
      <c r="D720" s="100"/>
      <c r="E720" s="101">
        <v>100</v>
      </c>
      <c r="F720" s="101">
        <v>50</v>
      </c>
      <c r="G720" s="100"/>
      <c r="H720" s="101">
        <v>254</v>
      </c>
      <c r="I720" s="101">
        <v>120</v>
      </c>
      <c r="J720" s="100"/>
    </row>
    <row r="721" spans="1:10" ht="45" x14ac:dyDescent="0.2">
      <c r="A721" s="86" t="s">
        <v>507</v>
      </c>
      <c r="B721" s="102"/>
      <c r="C721" s="102"/>
      <c r="D721" s="102"/>
      <c r="E721" s="102"/>
      <c r="F721" s="102"/>
      <c r="G721" s="102"/>
      <c r="H721" s="102"/>
      <c r="I721" s="102"/>
      <c r="J721" s="102"/>
    </row>
    <row r="722" spans="1:10" s="3" customFormat="1" ht="15" x14ac:dyDescent="0.2">
      <c r="A722" s="81" t="s">
        <v>445</v>
      </c>
      <c r="B722" s="94"/>
      <c r="C722" s="93">
        <v>14</v>
      </c>
      <c r="D722" s="95">
        <v>0.60869565217391297</v>
      </c>
      <c r="E722" s="94"/>
      <c r="F722" s="93">
        <v>17</v>
      </c>
      <c r="G722" s="95">
        <v>0.37777777777777799</v>
      </c>
      <c r="H722" s="94"/>
      <c r="I722" s="93">
        <v>21</v>
      </c>
      <c r="J722" s="92">
        <v>0.47727272727272702</v>
      </c>
    </row>
    <row r="723" spans="1:10" s="3" customFormat="1" ht="15" x14ac:dyDescent="0.2">
      <c r="A723" s="81" t="s">
        <v>446</v>
      </c>
      <c r="B723" s="94"/>
      <c r="C723" s="93">
        <v>3</v>
      </c>
      <c r="D723" s="95">
        <v>0.13043478260869601</v>
      </c>
      <c r="E723" s="94"/>
      <c r="F723" s="93">
        <v>12</v>
      </c>
      <c r="G723" s="95">
        <v>0.266666666666667</v>
      </c>
      <c r="H723" s="94"/>
      <c r="I723" s="93">
        <v>10</v>
      </c>
      <c r="J723" s="92">
        <v>0.22727272727272699</v>
      </c>
    </row>
    <row r="724" spans="1:10" s="3" customFormat="1" ht="15" x14ac:dyDescent="0.2">
      <c r="A724" s="81" t="s">
        <v>447</v>
      </c>
      <c r="B724" s="94"/>
      <c r="C724" s="93">
        <v>9</v>
      </c>
      <c r="D724" s="95">
        <v>0.39130434782608697</v>
      </c>
      <c r="E724" s="94"/>
      <c r="F724" s="93">
        <v>17</v>
      </c>
      <c r="G724" s="95">
        <v>0.37777777777777799</v>
      </c>
      <c r="H724" s="94"/>
      <c r="I724" s="93">
        <v>18</v>
      </c>
      <c r="J724" s="92">
        <v>0.40909090909090901</v>
      </c>
    </row>
    <row r="725" spans="1:10" s="3" customFormat="1" ht="15" x14ac:dyDescent="0.2">
      <c r="A725" s="81" t="s">
        <v>448</v>
      </c>
      <c r="B725" s="94"/>
      <c r="C725" s="93">
        <v>3</v>
      </c>
      <c r="D725" s="95">
        <v>0.13043478260869601</v>
      </c>
      <c r="E725" s="94"/>
      <c r="F725" s="93">
        <v>12</v>
      </c>
      <c r="G725" s="95">
        <v>0.266666666666667</v>
      </c>
      <c r="H725" s="94"/>
      <c r="I725" s="93">
        <v>10</v>
      </c>
      <c r="J725" s="92">
        <v>0.22727272727272699</v>
      </c>
    </row>
    <row r="726" spans="1:10" s="3" customFormat="1" ht="15" x14ac:dyDescent="0.2">
      <c r="A726" s="81" t="s">
        <v>449</v>
      </c>
      <c r="B726" s="94"/>
      <c r="C726" s="93">
        <v>3</v>
      </c>
      <c r="D726" s="95">
        <v>0.13043478260869601</v>
      </c>
      <c r="E726" s="94"/>
      <c r="F726" s="93">
        <v>6</v>
      </c>
      <c r="G726" s="95">
        <v>0.133333333333333</v>
      </c>
      <c r="H726" s="94"/>
      <c r="I726" s="93">
        <v>7</v>
      </c>
      <c r="J726" s="92">
        <v>0.15909090909090901</v>
      </c>
    </row>
    <row r="727" spans="1:10" s="3" customFormat="1" ht="15" x14ac:dyDescent="0.2">
      <c r="A727" s="81" t="s">
        <v>450</v>
      </c>
      <c r="B727" s="94"/>
      <c r="C727" s="93">
        <v>3</v>
      </c>
      <c r="D727" s="95">
        <v>0.13043478260869601</v>
      </c>
      <c r="E727" s="94"/>
      <c r="F727" s="97">
        <v>7</v>
      </c>
      <c r="G727" s="98">
        <v>0.155555555555556</v>
      </c>
      <c r="H727" s="94"/>
      <c r="I727" s="97">
        <v>17</v>
      </c>
      <c r="J727" s="96">
        <v>0.38636363636363602</v>
      </c>
    </row>
    <row r="728" spans="1:10" s="3" customFormat="1" ht="15" x14ac:dyDescent="0.2">
      <c r="A728" s="81" t="s">
        <v>237</v>
      </c>
      <c r="B728" s="94"/>
      <c r="C728" s="93">
        <v>0</v>
      </c>
      <c r="D728" s="95">
        <v>0</v>
      </c>
      <c r="E728" s="94"/>
      <c r="F728" s="93">
        <v>0</v>
      </c>
      <c r="G728" s="95">
        <v>0</v>
      </c>
      <c r="H728" s="94"/>
      <c r="I728" s="93">
        <v>0</v>
      </c>
      <c r="J728" s="92">
        <v>0</v>
      </c>
    </row>
    <row r="729" spans="1:10" s="3" customFormat="1" ht="15" x14ac:dyDescent="0.2">
      <c r="A729" s="81" t="s">
        <v>15</v>
      </c>
      <c r="B729" s="101">
        <v>35</v>
      </c>
      <c r="C729" s="101">
        <v>23</v>
      </c>
      <c r="D729" s="100"/>
      <c r="E729" s="101">
        <v>71</v>
      </c>
      <c r="F729" s="101">
        <v>45</v>
      </c>
      <c r="G729" s="100"/>
      <c r="H729" s="101">
        <v>83</v>
      </c>
      <c r="I729" s="101">
        <v>44</v>
      </c>
      <c r="J729" s="100"/>
    </row>
    <row r="730" spans="1:10" ht="45" x14ac:dyDescent="0.2">
      <c r="A730" s="86" t="s">
        <v>506</v>
      </c>
      <c r="B730" s="102"/>
      <c r="C730" s="102"/>
      <c r="D730" s="102"/>
      <c r="E730" s="102"/>
      <c r="F730" s="102"/>
      <c r="G730" s="102"/>
      <c r="H730" s="102"/>
      <c r="I730" s="102"/>
      <c r="J730" s="102"/>
    </row>
    <row r="731" spans="1:10" s="3" customFormat="1" ht="15" x14ac:dyDescent="0.2">
      <c r="A731" s="81" t="s">
        <v>451</v>
      </c>
      <c r="B731" s="94"/>
      <c r="C731" s="93">
        <v>2</v>
      </c>
      <c r="D731" s="95">
        <v>7.69230769230769E-2</v>
      </c>
      <c r="E731" s="94"/>
      <c r="F731" s="93">
        <v>4</v>
      </c>
      <c r="G731" s="95">
        <v>5.1948051948052E-2</v>
      </c>
      <c r="H731" s="94"/>
      <c r="I731" s="93">
        <v>4</v>
      </c>
      <c r="J731" s="92">
        <v>8.5106382978723402E-2</v>
      </c>
    </row>
    <row r="732" spans="1:10" s="3" customFormat="1" ht="15" x14ac:dyDescent="0.2">
      <c r="A732" s="81" t="s">
        <v>452</v>
      </c>
      <c r="B732" s="94"/>
      <c r="C732" s="93">
        <v>6</v>
      </c>
      <c r="D732" s="95">
        <v>0.230769230769231</v>
      </c>
      <c r="E732" s="94"/>
      <c r="F732" s="93">
        <v>4</v>
      </c>
      <c r="G732" s="95">
        <v>5.1948051948052E-2</v>
      </c>
      <c r="H732" s="94"/>
      <c r="I732" s="93">
        <v>7</v>
      </c>
      <c r="J732" s="92">
        <v>0.14893617021276601</v>
      </c>
    </row>
    <row r="733" spans="1:10" s="3" customFormat="1" ht="15" x14ac:dyDescent="0.2">
      <c r="A733" s="81" t="s">
        <v>453</v>
      </c>
      <c r="B733" s="94"/>
      <c r="C733" s="93">
        <v>7</v>
      </c>
      <c r="D733" s="95">
        <v>0.269230769230769</v>
      </c>
      <c r="E733" s="94"/>
      <c r="F733" s="93">
        <v>10</v>
      </c>
      <c r="G733" s="95">
        <v>0.12987012987013</v>
      </c>
      <c r="H733" s="94"/>
      <c r="I733" s="93">
        <v>10</v>
      </c>
      <c r="J733" s="92">
        <v>0.21276595744680901</v>
      </c>
    </row>
    <row r="734" spans="1:10" s="3" customFormat="1" ht="15" x14ac:dyDescent="0.2">
      <c r="A734" s="81" t="s">
        <v>454</v>
      </c>
      <c r="B734" s="94"/>
      <c r="C734" s="93">
        <v>0</v>
      </c>
      <c r="D734" s="95">
        <v>0</v>
      </c>
      <c r="E734" s="94"/>
      <c r="F734" s="93">
        <v>9</v>
      </c>
      <c r="G734" s="95">
        <v>0.11688311688311701</v>
      </c>
      <c r="H734" s="94"/>
      <c r="I734" s="93">
        <v>2</v>
      </c>
      <c r="J734" s="92">
        <v>4.2553191489361701E-2</v>
      </c>
    </row>
    <row r="735" spans="1:10" s="3" customFormat="1" ht="15" x14ac:dyDescent="0.2">
      <c r="A735" s="81" t="s">
        <v>455</v>
      </c>
      <c r="B735" s="94"/>
      <c r="C735" s="93">
        <v>5</v>
      </c>
      <c r="D735" s="95">
        <v>0.19230769230769201</v>
      </c>
      <c r="E735" s="94"/>
      <c r="F735" s="93">
        <v>10</v>
      </c>
      <c r="G735" s="95">
        <v>0.12987012987013</v>
      </c>
      <c r="H735" s="94"/>
      <c r="I735" s="93">
        <v>5</v>
      </c>
      <c r="J735" s="92">
        <v>0.10638297872340401</v>
      </c>
    </row>
    <row r="736" spans="1:10" s="3" customFormat="1" ht="15" x14ac:dyDescent="0.2">
      <c r="A736" s="81" t="s">
        <v>456</v>
      </c>
      <c r="B736" s="94"/>
      <c r="C736" s="93">
        <v>0</v>
      </c>
      <c r="D736" s="95">
        <v>0</v>
      </c>
      <c r="E736" s="94"/>
      <c r="F736" s="93">
        <v>5</v>
      </c>
      <c r="G736" s="95">
        <v>6.4935064935064901E-2</v>
      </c>
      <c r="H736" s="94"/>
      <c r="I736" s="93">
        <v>3</v>
      </c>
      <c r="J736" s="92">
        <v>6.3829787234042507E-2</v>
      </c>
    </row>
    <row r="737" spans="1:10" s="3" customFormat="1" ht="15" x14ac:dyDescent="0.2">
      <c r="A737" s="81" t="s">
        <v>457</v>
      </c>
      <c r="B737" s="94"/>
      <c r="C737" s="93">
        <v>3</v>
      </c>
      <c r="D737" s="95">
        <v>0.115384615384615</v>
      </c>
      <c r="E737" s="94"/>
      <c r="F737" s="93">
        <v>5</v>
      </c>
      <c r="G737" s="95">
        <v>6.4935064935064901E-2</v>
      </c>
      <c r="H737" s="94"/>
      <c r="I737" s="93">
        <v>4</v>
      </c>
      <c r="J737" s="92">
        <v>8.5106382978723402E-2</v>
      </c>
    </row>
    <row r="738" spans="1:10" s="3" customFormat="1" ht="30" x14ac:dyDescent="0.2">
      <c r="A738" s="81" t="s">
        <v>458</v>
      </c>
      <c r="B738" s="94"/>
      <c r="C738" s="93">
        <v>2</v>
      </c>
      <c r="D738" s="95">
        <v>7.69230769230769E-2</v>
      </c>
      <c r="E738" s="94"/>
      <c r="F738" s="93">
        <v>6</v>
      </c>
      <c r="G738" s="95">
        <v>7.7922077922077906E-2</v>
      </c>
      <c r="H738" s="94"/>
      <c r="I738" s="93">
        <v>7</v>
      </c>
      <c r="J738" s="92">
        <v>0.14893617021276601</v>
      </c>
    </row>
    <row r="739" spans="1:10" s="3" customFormat="1" ht="15" x14ac:dyDescent="0.2">
      <c r="A739" s="81" t="s">
        <v>459</v>
      </c>
      <c r="B739" s="94"/>
      <c r="C739" s="93">
        <v>2</v>
      </c>
      <c r="D739" s="95">
        <v>7.69230769230769E-2</v>
      </c>
      <c r="E739" s="94"/>
      <c r="F739" s="93">
        <v>3</v>
      </c>
      <c r="G739" s="95">
        <v>3.8961038961039002E-2</v>
      </c>
      <c r="H739" s="94"/>
      <c r="I739" s="93">
        <v>6</v>
      </c>
      <c r="J739" s="92">
        <v>0.12765957446808501</v>
      </c>
    </row>
    <row r="740" spans="1:10" s="3" customFormat="1" ht="15" x14ac:dyDescent="0.2">
      <c r="A740" s="81" t="s">
        <v>460</v>
      </c>
      <c r="B740" s="94"/>
      <c r="C740" s="93">
        <v>5</v>
      </c>
      <c r="D740" s="95">
        <v>0.19230769230769201</v>
      </c>
      <c r="E740" s="94"/>
      <c r="F740" s="93">
        <v>17</v>
      </c>
      <c r="G740" s="95">
        <v>0.22077922077922099</v>
      </c>
      <c r="H740" s="94"/>
      <c r="I740" s="93">
        <v>9</v>
      </c>
      <c r="J740" s="92">
        <v>0.19148936170212799</v>
      </c>
    </row>
    <row r="741" spans="1:10" s="3" customFormat="1" ht="15" x14ac:dyDescent="0.2">
      <c r="A741" s="81" t="s">
        <v>461</v>
      </c>
      <c r="B741" s="94"/>
      <c r="C741" s="93">
        <v>6</v>
      </c>
      <c r="D741" s="95">
        <v>0.230769230769231</v>
      </c>
      <c r="E741" s="94"/>
      <c r="F741" s="93">
        <v>23</v>
      </c>
      <c r="G741" s="95">
        <v>0.29870129870129902</v>
      </c>
      <c r="H741" s="94"/>
      <c r="I741" s="93">
        <v>10</v>
      </c>
      <c r="J741" s="92">
        <v>0.21276595744680901</v>
      </c>
    </row>
    <row r="742" spans="1:10" s="3" customFormat="1" ht="15" x14ac:dyDescent="0.2">
      <c r="A742" s="81" t="s">
        <v>462</v>
      </c>
      <c r="B742" s="94"/>
      <c r="C742" s="93">
        <v>4</v>
      </c>
      <c r="D742" s="95">
        <v>0.15384615384615399</v>
      </c>
      <c r="E742" s="94"/>
      <c r="F742" s="93">
        <v>27</v>
      </c>
      <c r="G742" s="95">
        <v>0.35064935064935099</v>
      </c>
      <c r="H742" s="94"/>
      <c r="I742" s="93">
        <v>12</v>
      </c>
      <c r="J742" s="92">
        <v>0.25531914893617003</v>
      </c>
    </row>
    <row r="743" spans="1:10" s="3" customFormat="1" ht="15" x14ac:dyDescent="0.2">
      <c r="A743" s="81" t="s">
        <v>237</v>
      </c>
      <c r="B743" s="94"/>
      <c r="C743" s="93">
        <v>1</v>
      </c>
      <c r="D743" s="95">
        <v>3.8461538461538498E-2</v>
      </c>
      <c r="E743" s="94"/>
      <c r="F743" s="93">
        <v>8</v>
      </c>
      <c r="G743" s="95">
        <v>0.103896103896104</v>
      </c>
      <c r="H743" s="94"/>
      <c r="I743" s="93">
        <v>4</v>
      </c>
      <c r="J743" s="92">
        <v>8.5106382978723402E-2</v>
      </c>
    </row>
    <row r="744" spans="1:10" s="3" customFormat="1" ht="15" x14ac:dyDescent="0.2">
      <c r="A744" s="81" t="s">
        <v>15</v>
      </c>
      <c r="B744" s="101">
        <v>43</v>
      </c>
      <c r="C744" s="101">
        <v>26</v>
      </c>
      <c r="D744" s="100"/>
      <c r="E744" s="101">
        <v>131</v>
      </c>
      <c r="F744" s="101">
        <v>77</v>
      </c>
      <c r="G744" s="100"/>
      <c r="H744" s="101">
        <v>83</v>
      </c>
      <c r="I744" s="101">
        <v>47</v>
      </c>
      <c r="J744" s="100"/>
    </row>
    <row r="745" spans="1:10" ht="45" x14ac:dyDescent="0.2">
      <c r="A745" s="86" t="s">
        <v>505</v>
      </c>
      <c r="B745" s="102"/>
      <c r="C745" s="102"/>
      <c r="D745" s="102"/>
      <c r="E745" s="102"/>
      <c r="F745" s="102"/>
      <c r="G745" s="102"/>
      <c r="H745" s="102"/>
      <c r="I745" s="102"/>
      <c r="J745" s="102"/>
    </row>
    <row r="746" spans="1:10" s="3" customFormat="1" ht="15" x14ac:dyDescent="0.2">
      <c r="A746" s="81" t="s">
        <v>451</v>
      </c>
      <c r="B746" s="94"/>
      <c r="C746" s="93">
        <v>4</v>
      </c>
      <c r="D746" s="95">
        <v>0.173913043478261</v>
      </c>
      <c r="E746" s="94"/>
      <c r="F746" s="93">
        <v>5</v>
      </c>
      <c r="G746" s="95">
        <v>0.11111111111111099</v>
      </c>
      <c r="H746" s="94"/>
      <c r="I746" s="93">
        <v>7</v>
      </c>
      <c r="J746" s="92">
        <v>0.15909090909090901</v>
      </c>
    </row>
    <row r="747" spans="1:10" s="3" customFormat="1" ht="15" x14ac:dyDescent="0.2">
      <c r="A747" s="81" t="s">
        <v>452</v>
      </c>
      <c r="B747" s="94"/>
      <c r="C747" s="93">
        <v>3</v>
      </c>
      <c r="D747" s="95">
        <v>0.13043478260869601</v>
      </c>
      <c r="E747" s="94"/>
      <c r="F747" s="93">
        <v>10</v>
      </c>
      <c r="G747" s="95">
        <v>0.22222222222222199</v>
      </c>
      <c r="H747" s="94"/>
      <c r="I747" s="93">
        <v>8</v>
      </c>
      <c r="J747" s="92">
        <v>0.18181818181818199</v>
      </c>
    </row>
    <row r="748" spans="1:10" s="3" customFormat="1" ht="15" x14ac:dyDescent="0.2">
      <c r="A748" s="81" t="s">
        <v>453</v>
      </c>
      <c r="B748" s="94"/>
      <c r="C748" s="93">
        <v>4</v>
      </c>
      <c r="D748" s="95">
        <v>0.173913043478261</v>
      </c>
      <c r="E748" s="94"/>
      <c r="F748" s="93">
        <v>6</v>
      </c>
      <c r="G748" s="95">
        <v>0.133333333333333</v>
      </c>
      <c r="H748" s="94"/>
      <c r="I748" s="93">
        <v>6</v>
      </c>
      <c r="J748" s="92">
        <v>0.13636363636363599</v>
      </c>
    </row>
    <row r="749" spans="1:10" s="3" customFormat="1" ht="15" x14ac:dyDescent="0.2">
      <c r="A749" s="81" t="s">
        <v>454</v>
      </c>
      <c r="B749" s="94"/>
      <c r="C749" s="93">
        <v>2</v>
      </c>
      <c r="D749" s="95">
        <v>8.6956521739130405E-2</v>
      </c>
      <c r="E749" s="94"/>
      <c r="F749" s="93">
        <v>7</v>
      </c>
      <c r="G749" s="95">
        <v>0.155555555555556</v>
      </c>
      <c r="H749" s="94"/>
      <c r="I749" s="93">
        <v>4</v>
      </c>
      <c r="J749" s="92">
        <v>9.0909090909090898E-2</v>
      </c>
    </row>
    <row r="750" spans="1:10" s="3" customFormat="1" ht="15" x14ac:dyDescent="0.2">
      <c r="A750" s="81" t="s">
        <v>455</v>
      </c>
      <c r="B750" s="94"/>
      <c r="C750" s="93">
        <v>1</v>
      </c>
      <c r="D750" s="95">
        <v>4.3478260869565202E-2</v>
      </c>
      <c r="E750" s="94"/>
      <c r="F750" s="93">
        <v>9</v>
      </c>
      <c r="G750" s="95">
        <v>0.2</v>
      </c>
      <c r="H750" s="94"/>
      <c r="I750" s="93">
        <v>8</v>
      </c>
      <c r="J750" s="92">
        <v>0.18181818181818199</v>
      </c>
    </row>
    <row r="751" spans="1:10" s="3" customFormat="1" ht="15" x14ac:dyDescent="0.2">
      <c r="A751" s="81" t="s">
        <v>456</v>
      </c>
      <c r="B751" s="94"/>
      <c r="C751" s="93">
        <v>5</v>
      </c>
      <c r="D751" s="95">
        <v>0.217391304347826</v>
      </c>
      <c r="E751" s="94"/>
      <c r="F751" s="93">
        <v>7</v>
      </c>
      <c r="G751" s="95">
        <v>0.155555555555556</v>
      </c>
      <c r="H751" s="94"/>
      <c r="I751" s="93">
        <v>5</v>
      </c>
      <c r="J751" s="92">
        <v>0.11363636363636399</v>
      </c>
    </row>
    <row r="752" spans="1:10" s="3" customFormat="1" ht="15" x14ac:dyDescent="0.2">
      <c r="A752" s="81" t="s">
        <v>457</v>
      </c>
      <c r="B752" s="94"/>
      <c r="C752" s="93">
        <v>4</v>
      </c>
      <c r="D752" s="95">
        <v>0.173913043478261</v>
      </c>
      <c r="E752" s="94"/>
      <c r="F752" s="93">
        <v>5</v>
      </c>
      <c r="G752" s="95">
        <v>0.11111111111111099</v>
      </c>
      <c r="H752" s="94"/>
      <c r="I752" s="93">
        <v>9</v>
      </c>
      <c r="J752" s="92">
        <v>0.204545454545455</v>
      </c>
    </row>
    <row r="753" spans="1:10" s="3" customFormat="1" ht="30" x14ac:dyDescent="0.2">
      <c r="A753" s="81" t="s">
        <v>458</v>
      </c>
      <c r="B753" s="94"/>
      <c r="C753" s="97">
        <v>7</v>
      </c>
      <c r="D753" s="98">
        <v>0.30434782608695699</v>
      </c>
      <c r="E753" s="94"/>
      <c r="F753" s="97">
        <v>5</v>
      </c>
      <c r="G753" s="98">
        <v>0.11111111111111099</v>
      </c>
      <c r="H753" s="94"/>
      <c r="I753" s="93">
        <v>11</v>
      </c>
      <c r="J753" s="92">
        <v>0.25</v>
      </c>
    </row>
    <row r="754" spans="1:10" s="3" customFormat="1" ht="15" x14ac:dyDescent="0.2">
      <c r="A754" s="81" t="s">
        <v>459</v>
      </c>
      <c r="B754" s="94"/>
      <c r="C754" s="93">
        <v>2</v>
      </c>
      <c r="D754" s="95">
        <v>8.6956521739130405E-2</v>
      </c>
      <c r="E754" s="94"/>
      <c r="F754" s="93">
        <v>3</v>
      </c>
      <c r="G754" s="95">
        <v>6.6666666666666693E-2</v>
      </c>
      <c r="H754" s="94"/>
      <c r="I754" s="93">
        <v>5</v>
      </c>
      <c r="J754" s="92">
        <v>0.11363636363636399</v>
      </c>
    </row>
    <row r="755" spans="1:10" s="3" customFormat="1" ht="15" x14ac:dyDescent="0.2">
      <c r="A755" s="81" t="s">
        <v>460</v>
      </c>
      <c r="B755" s="94"/>
      <c r="C755" s="93">
        <v>10</v>
      </c>
      <c r="D755" s="95">
        <v>0.434782608695652</v>
      </c>
      <c r="E755" s="94"/>
      <c r="F755" s="93">
        <v>19</v>
      </c>
      <c r="G755" s="95">
        <v>0.422222222222222</v>
      </c>
      <c r="H755" s="94"/>
      <c r="I755" s="93">
        <v>11</v>
      </c>
      <c r="J755" s="92">
        <v>0.25</v>
      </c>
    </row>
    <row r="756" spans="1:10" s="3" customFormat="1" ht="15" x14ac:dyDescent="0.2">
      <c r="A756" s="81" t="s">
        <v>461</v>
      </c>
      <c r="B756" s="94"/>
      <c r="C756" s="93">
        <v>7</v>
      </c>
      <c r="D756" s="95">
        <v>0.30434782608695699</v>
      </c>
      <c r="E756" s="94"/>
      <c r="F756" s="93">
        <v>7</v>
      </c>
      <c r="G756" s="95">
        <v>0.155555555555556</v>
      </c>
      <c r="H756" s="94"/>
      <c r="I756" s="93">
        <v>6</v>
      </c>
      <c r="J756" s="92">
        <v>0.13636363636363599</v>
      </c>
    </row>
    <row r="757" spans="1:10" s="3" customFormat="1" ht="15" x14ac:dyDescent="0.2">
      <c r="A757" s="81" t="s">
        <v>462</v>
      </c>
      <c r="B757" s="94"/>
      <c r="C757" s="93">
        <v>2</v>
      </c>
      <c r="D757" s="95">
        <v>8.6956521739130405E-2</v>
      </c>
      <c r="E757" s="94"/>
      <c r="F757" s="93">
        <v>6</v>
      </c>
      <c r="G757" s="95">
        <v>0.133333333333333</v>
      </c>
      <c r="H757" s="94"/>
      <c r="I757" s="93">
        <v>5</v>
      </c>
      <c r="J757" s="92">
        <v>0.11363636363636399</v>
      </c>
    </row>
    <row r="758" spans="1:10" s="3" customFormat="1" ht="15" x14ac:dyDescent="0.2">
      <c r="A758" s="81" t="s">
        <v>237</v>
      </c>
      <c r="B758" s="94"/>
      <c r="C758" s="93">
        <v>0</v>
      </c>
      <c r="D758" s="95">
        <v>0</v>
      </c>
      <c r="E758" s="94"/>
      <c r="F758" s="93">
        <v>0</v>
      </c>
      <c r="G758" s="95">
        <v>0</v>
      </c>
      <c r="H758" s="94"/>
      <c r="I758" s="93">
        <v>0</v>
      </c>
      <c r="J758" s="92">
        <v>0</v>
      </c>
    </row>
    <row r="759" spans="1:10" s="3" customFormat="1" ht="15" x14ac:dyDescent="0.2">
      <c r="A759" s="81" t="s">
        <v>15</v>
      </c>
      <c r="B759" s="101">
        <v>51</v>
      </c>
      <c r="C759" s="101">
        <v>23</v>
      </c>
      <c r="D759" s="100"/>
      <c r="E759" s="101">
        <v>89</v>
      </c>
      <c r="F759" s="101">
        <v>45</v>
      </c>
      <c r="G759" s="100"/>
      <c r="H759" s="101">
        <v>85</v>
      </c>
      <c r="I759" s="101">
        <v>44</v>
      </c>
      <c r="J759" s="100"/>
    </row>
    <row r="760" spans="1:10" ht="45" x14ac:dyDescent="0.2">
      <c r="A760" s="86" t="s">
        <v>504</v>
      </c>
      <c r="B760" s="99"/>
      <c r="C760" s="99"/>
      <c r="D760" s="99"/>
      <c r="E760" s="99"/>
      <c r="F760" s="99"/>
      <c r="G760" s="99"/>
      <c r="H760" s="99"/>
      <c r="I760" s="99"/>
      <c r="J760" s="99"/>
    </row>
    <row r="761" spans="1:10" s="3" customFormat="1" ht="15" x14ac:dyDescent="0.2">
      <c r="A761" s="81" t="s">
        <v>94</v>
      </c>
      <c r="B761" s="94"/>
      <c r="C761" s="93">
        <v>20</v>
      </c>
      <c r="D761" s="95">
        <v>0.32258064516128998</v>
      </c>
      <c r="E761" s="94"/>
      <c r="F761" s="93">
        <v>46</v>
      </c>
      <c r="G761" s="95">
        <v>0.26744186046511598</v>
      </c>
      <c r="H761" s="94"/>
      <c r="I761" s="93">
        <v>44</v>
      </c>
      <c r="J761" s="95">
        <v>0.208530805687204</v>
      </c>
    </row>
    <row r="762" spans="1:10" s="3" customFormat="1" ht="15" x14ac:dyDescent="0.2">
      <c r="A762" s="81" t="s">
        <v>256</v>
      </c>
      <c r="B762" s="94"/>
      <c r="C762" s="97">
        <v>17</v>
      </c>
      <c r="D762" s="98">
        <v>0.27419354838709697</v>
      </c>
      <c r="E762" s="94"/>
      <c r="F762" s="97">
        <v>44</v>
      </c>
      <c r="G762" s="98">
        <v>0.25581395348837199</v>
      </c>
      <c r="H762" s="94"/>
      <c r="I762" s="97">
        <v>30</v>
      </c>
      <c r="J762" s="98">
        <v>0.14218009478672999</v>
      </c>
    </row>
    <row r="763" spans="1:10" s="3" customFormat="1" ht="15" x14ac:dyDescent="0.2">
      <c r="A763" s="81" t="s">
        <v>95</v>
      </c>
      <c r="B763" s="94"/>
      <c r="C763" s="97">
        <v>25</v>
      </c>
      <c r="D763" s="98">
        <v>0.40322580645161299</v>
      </c>
      <c r="E763" s="94"/>
      <c r="F763" s="97">
        <v>82</v>
      </c>
      <c r="G763" s="98">
        <v>0.47674418604651198</v>
      </c>
      <c r="H763" s="94"/>
      <c r="I763" s="97">
        <v>137</v>
      </c>
      <c r="J763" s="98">
        <v>0.64928909952606595</v>
      </c>
    </row>
    <row r="764" spans="1:10" s="3" customFormat="1" ht="15" x14ac:dyDescent="0.2">
      <c r="A764" s="81" t="s">
        <v>15</v>
      </c>
      <c r="B764" s="94"/>
      <c r="C764" s="101">
        <v>62</v>
      </c>
      <c r="D764" s="100"/>
      <c r="E764" s="94"/>
      <c r="F764" s="101">
        <v>172</v>
      </c>
      <c r="G764" s="100"/>
      <c r="H764" s="94"/>
      <c r="I764" s="101">
        <v>211</v>
      </c>
      <c r="J764" s="100"/>
    </row>
    <row r="765" spans="1:10" ht="15" x14ac:dyDescent="0.2">
      <c r="A765" s="86" t="s">
        <v>263</v>
      </c>
      <c r="B765" s="102"/>
      <c r="C765" s="102"/>
      <c r="D765" s="102"/>
      <c r="E765" s="102"/>
      <c r="F765" s="102"/>
      <c r="G765" s="102"/>
      <c r="H765" s="102"/>
      <c r="I765" s="102"/>
      <c r="J765" s="102"/>
    </row>
    <row r="766" spans="1:10" s="3" customFormat="1" ht="15" x14ac:dyDescent="0.2">
      <c r="A766" s="81" t="s">
        <v>445</v>
      </c>
      <c r="B766" s="94"/>
      <c r="C766" s="93">
        <v>26</v>
      </c>
      <c r="D766" s="95">
        <v>0.61904761904761896</v>
      </c>
      <c r="E766" s="94"/>
      <c r="F766" s="93">
        <v>61</v>
      </c>
      <c r="G766" s="95">
        <v>0.48412698412698402</v>
      </c>
      <c r="H766" s="94"/>
      <c r="I766" s="93">
        <v>88</v>
      </c>
      <c r="J766" s="92">
        <v>0.52694610778443096</v>
      </c>
    </row>
    <row r="767" spans="1:10" s="3" customFormat="1" ht="15" x14ac:dyDescent="0.2">
      <c r="A767" s="81" t="s">
        <v>447</v>
      </c>
      <c r="B767" s="94"/>
      <c r="C767" s="93">
        <v>20</v>
      </c>
      <c r="D767" s="95">
        <v>0.476190476190476</v>
      </c>
      <c r="E767" s="94"/>
      <c r="F767" s="93">
        <v>52</v>
      </c>
      <c r="G767" s="95">
        <v>0.41269841269841301</v>
      </c>
      <c r="H767" s="94"/>
      <c r="I767" s="93">
        <v>76</v>
      </c>
      <c r="J767" s="92">
        <v>0.45508982035928103</v>
      </c>
    </row>
    <row r="768" spans="1:10" s="3" customFormat="1" ht="15" x14ac:dyDescent="0.2">
      <c r="A768" s="81" t="s">
        <v>448</v>
      </c>
      <c r="B768" s="94"/>
      <c r="C768" s="93">
        <v>16</v>
      </c>
      <c r="D768" s="95">
        <v>0.38095238095238099</v>
      </c>
      <c r="E768" s="94"/>
      <c r="F768" s="93">
        <v>41</v>
      </c>
      <c r="G768" s="95">
        <v>0.32539682539682502</v>
      </c>
      <c r="H768" s="94"/>
      <c r="I768" s="93">
        <v>73</v>
      </c>
      <c r="J768" s="92">
        <v>0.43712574850299402</v>
      </c>
    </row>
    <row r="769" spans="1:10" s="3" customFormat="1" ht="15" x14ac:dyDescent="0.2">
      <c r="A769" s="81" t="s">
        <v>449</v>
      </c>
      <c r="B769" s="94"/>
      <c r="C769" s="93">
        <v>15</v>
      </c>
      <c r="D769" s="95">
        <v>0.35714285714285698</v>
      </c>
      <c r="E769" s="94"/>
      <c r="F769" s="93">
        <v>40</v>
      </c>
      <c r="G769" s="95">
        <v>0.317460317460317</v>
      </c>
      <c r="H769" s="94"/>
      <c r="I769" s="93">
        <v>70</v>
      </c>
      <c r="J769" s="92">
        <v>0.419161676646707</v>
      </c>
    </row>
    <row r="770" spans="1:10" s="3" customFormat="1" ht="15" x14ac:dyDescent="0.2">
      <c r="A770" s="81" t="s">
        <v>237</v>
      </c>
      <c r="B770" s="94"/>
      <c r="C770" s="93">
        <v>0</v>
      </c>
      <c r="D770" s="95">
        <v>0</v>
      </c>
      <c r="E770" s="94"/>
      <c r="F770" s="93">
        <v>4</v>
      </c>
      <c r="G770" s="95">
        <v>3.1746031746031703E-2</v>
      </c>
      <c r="H770" s="94"/>
      <c r="I770" s="93">
        <v>1</v>
      </c>
      <c r="J770" s="92">
        <v>5.9880239520958096E-3</v>
      </c>
    </row>
    <row r="771" spans="1:10" s="3" customFormat="1" ht="15" x14ac:dyDescent="0.2">
      <c r="A771" s="81" t="s">
        <v>15</v>
      </c>
      <c r="B771" s="101">
        <v>77</v>
      </c>
      <c r="C771" s="101">
        <v>42</v>
      </c>
      <c r="D771" s="100"/>
      <c r="E771" s="101">
        <v>198</v>
      </c>
      <c r="F771" s="101">
        <v>126</v>
      </c>
      <c r="G771" s="100"/>
      <c r="H771" s="101">
        <v>308</v>
      </c>
      <c r="I771" s="101">
        <v>167</v>
      </c>
      <c r="J771" s="100"/>
    </row>
    <row r="772" spans="1:10" ht="30" x14ac:dyDescent="0.2">
      <c r="A772" s="86" t="s">
        <v>264</v>
      </c>
      <c r="B772" s="102"/>
      <c r="C772" s="102"/>
      <c r="D772" s="102"/>
      <c r="E772" s="102"/>
      <c r="F772" s="102"/>
      <c r="G772" s="102"/>
      <c r="H772" s="102"/>
      <c r="I772" s="102"/>
      <c r="J772" s="102"/>
    </row>
    <row r="773" spans="1:10" s="3" customFormat="1" ht="15" x14ac:dyDescent="0.2">
      <c r="A773" s="81" t="s">
        <v>451</v>
      </c>
      <c r="B773" s="94"/>
      <c r="C773" s="93">
        <v>13</v>
      </c>
      <c r="D773" s="95">
        <v>0.35135135135135098</v>
      </c>
      <c r="E773" s="94"/>
      <c r="F773" s="93">
        <v>20</v>
      </c>
      <c r="G773" s="95">
        <v>0.22222222222222199</v>
      </c>
      <c r="H773" s="94"/>
      <c r="I773" s="93">
        <v>15</v>
      </c>
      <c r="J773" s="92">
        <v>0.20270270270270299</v>
      </c>
    </row>
    <row r="774" spans="1:10" s="3" customFormat="1" ht="15" x14ac:dyDescent="0.2">
      <c r="A774" s="81" t="s">
        <v>463</v>
      </c>
      <c r="B774" s="94"/>
      <c r="C774" s="93">
        <v>8</v>
      </c>
      <c r="D774" s="95">
        <v>0.21621621621621601</v>
      </c>
      <c r="E774" s="94"/>
      <c r="F774" s="93">
        <v>13</v>
      </c>
      <c r="G774" s="95">
        <v>0.14444444444444399</v>
      </c>
      <c r="H774" s="94"/>
      <c r="I774" s="93">
        <v>15</v>
      </c>
      <c r="J774" s="92">
        <v>0.20270270270270299</v>
      </c>
    </row>
    <row r="775" spans="1:10" s="3" customFormat="1" ht="15" x14ac:dyDescent="0.2">
      <c r="A775" s="81" t="s">
        <v>453</v>
      </c>
      <c r="B775" s="94"/>
      <c r="C775" s="93">
        <v>9</v>
      </c>
      <c r="D775" s="95">
        <v>0.24324324324324301</v>
      </c>
      <c r="E775" s="94"/>
      <c r="F775" s="93">
        <v>22</v>
      </c>
      <c r="G775" s="95">
        <v>0.24444444444444399</v>
      </c>
      <c r="H775" s="94"/>
      <c r="I775" s="93">
        <v>15</v>
      </c>
      <c r="J775" s="92">
        <v>0.20270270270270299</v>
      </c>
    </row>
    <row r="776" spans="1:10" s="3" customFormat="1" ht="15" x14ac:dyDescent="0.2">
      <c r="A776" s="81" t="s">
        <v>454</v>
      </c>
      <c r="B776" s="94"/>
      <c r="C776" s="93">
        <v>7</v>
      </c>
      <c r="D776" s="95">
        <v>0.18918918918918901</v>
      </c>
      <c r="E776" s="94"/>
      <c r="F776" s="93">
        <v>21</v>
      </c>
      <c r="G776" s="95">
        <v>0.233333333333333</v>
      </c>
      <c r="H776" s="94"/>
      <c r="I776" s="93">
        <v>15</v>
      </c>
      <c r="J776" s="92">
        <v>0.20270270270270299</v>
      </c>
    </row>
    <row r="777" spans="1:10" s="3" customFormat="1" ht="15" x14ac:dyDescent="0.2">
      <c r="A777" s="81" t="s">
        <v>455</v>
      </c>
      <c r="B777" s="94"/>
      <c r="C777" s="93">
        <v>3</v>
      </c>
      <c r="D777" s="95">
        <v>8.1081081081081099E-2</v>
      </c>
      <c r="E777" s="94"/>
      <c r="F777" s="93">
        <v>6</v>
      </c>
      <c r="G777" s="95">
        <v>6.6666666666666693E-2</v>
      </c>
      <c r="H777" s="94"/>
      <c r="I777" s="93">
        <v>10</v>
      </c>
      <c r="J777" s="92">
        <v>0.135135135135135</v>
      </c>
    </row>
    <row r="778" spans="1:10" s="3" customFormat="1" ht="15" x14ac:dyDescent="0.2">
      <c r="A778" s="81" t="s">
        <v>456</v>
      </c>
      <c r="B778" s="94"/>
      <c r="C778" s="93">
        <v>3</v>
      </c>
      <c r="D778" s="95">
        <v>8.1081081081081099E-2</v>
      </c>
      <c r="E778" s="94"/>
      <c r="F778" s="93">
        <v>10</v>
      </c>
      <c r="G778" s="95">
        <v>0.11111111111111099</v>
      </c>
      <c r="H778" s="94"/>
      <c r="I778" s="93">
        <v>8</v>
      </c>
      <c r="J778" s="92">
        <v>0.108108108108108</v>
      </c>
    </row>
    <row r="779" spans="1:10" s="3" customFormat="1" ht="15" x14ac:dyDescent="0.2">
      <c r="A779" s="81" t="s">
        <v>460</v>
      </c>
      <c r="B779" s="94"/>
      <c r="C779" s="97">
        <v>17</v>
      </c>
      <c r="D779" s="98">
        <v>0.45945945945945899</v>
      </c>
      <c r="E779" s="94"/>
      <c r="F779" s="97">
        <v>35</v>
      </c>
      <c r="G779" s="98">
        <v>0.38888888888888901</v>
      </c>
      <c r="H779" s="94"/>
      <c r="I779" s="97">
        <v>17</v>
      </c>
      <c r="J779" s="96">
        <v>0.22972972972972999</v>
      </c>
    </row>
    <row r="780" spans="1:10" s="3" customFormat="1" ht="15" x14ac:dyDescent="0.2">
      <c r="A780" s="81" t="s">
        <v>461</v>
      </c>
      <c r="B780" s="94"/>
      <c r="C780" s="93">
        <v>6</v>
      </c>
      <c r="D780" s="95">
        <v>0.162162162162162</v>
      </c>
      <c r="E780" s="94"/>
      <c r="F780" s="93">
        <v>16</v>
      </c>
      <c r="G780" s="95">
        <v>0.17777777777777801</v>
      </c>
      <c r="H780" s="94"/>
      <c r="I780" s="93">
        <v>12</v>
      </c>
      <c r="J780" s="92">
        <v>0.162162162162162</v>
      </c>
    </row>
    <row r="781" spans="1:10" s="3" customFormat="1" ht="15" x14ac:dyDescent="0.2">
      <c r="A781" s="81" t="s">
        <v>462</v>
      </c>
      <c r="B781" s="94"/>
      <c r="C781" s="93">
        <v>5</v>
      </c>
      <c r="D781" s="95">
        <v>0.135135135135135</v>
      </c>
      <c r="E781" s="94"/>
      <c r="F781" s="93">
        <v>18</v>
      </c>
      <c r="G781" s="95">
        <v>0.2</v>
      </c>
      <c r="H781" s="94"/>
      <c r="I781" s="93">
        <v>18</v>
      </c>
      <c r="J781" s="92">
        <v>0.24324324324324301</v>
      </c>
    </row>
    <row r="782" spans="1:10" s="3" customFormat="1" ht="30" x14ac:dyDescent="0.2">
      <c r="A782" s="81" t="s">
        <v>464</v>
      </c>
      <c r="B782" s="94"/>
      <c r="C782" s="93">
        <v>4</v>
      </c>
      <c r="D782" s="95">
        <v>0.108108108108108</v>
      </c>
      <c r="E782" s="94"/>
      <c r="F782" s="93">
        <v>3</v>
      </c>
      <c r="G782" s="95">
        <v>3.3333333333333298E-2</v>
      </c>
      <c r="H782" s="94"/>
      <c r="I782" s="93">
        <v>1</v>
      </c>
      <c r="J782" s="92">
        <v>1.35135135135135E-2</v>
      </c>
    </row>
    <row r="783" spans="1:10" s="3" customFormat="1" ht="15" x14ac:dyDescent="0.2">
      <c r="A783" s="81" t="s">
        <v>237</v>
      </c>
      <c r="B783" s="94"/>
      <c r="C783" s="93">
        <v>0</v>
      </c>
      <c r="D783" s="95">
        <v>0</v>
      </c>
      <c r="E783" s="94"/>
      <c r="F783" s="93">
        <v>1</v>
      </c>
      <c r="G783" s="95">
        <v>1.1111111111111099E-2</v>
      </c>
      <c r="H783" s="94"/>
      <c r="I783" s="93">
        <v>4</v>
      </c>
      <c r="J783" s="92">
        <v>5.4054054054054099E-2</v>
      </c>
    </row>
    <row r="784" spans="1:10" s="3" customFormat="1" ht="15" x14ac:dyDescent="0.2">
      <c r="A784" s="81" t="s">
        <v>15</v>
      </c>
      <c r="B784" s="101">
        <v>75</v>
      </c>
      <c r="C784" s="101">
        <v>37</v>
      </c>
      <c r="D784" s="100"/>
      <c r="E784" s="101">
        <v>165</v>
      </c>
      <c r="F784" s="101">
        <v>90</v>
      </c>
      <c r="G784" s="100"/>
      <c r="H784" s="101">
        <v>130</v>
      </c>
      <c r="I784" s="101">
        <v>74</v>
      </c>
      <c r="J784" s="100"/>
    </row>
    <row r="785" spans="1:10" ht="30" x14ac:dyDescent="0.2">
      <c r="A785" s="86" t="s">
        <v>265</v>
      </c>
      <c r="B785" s="102"/>
      <c r="C785" s="102"/>
      <c r="D785" s="102"/>
      <c r="E785" s="102"/>
      <c r="F785" s="102"/>
      <c r="G785" s="102"/>
      <c r="H785" s="102"/>
      <c r="I785" s="102"/>
      <c r="J785" s="102"/>
    </row>
    <row r="786" spans="1:10" s="3" customFormat="1" ht="15" x14ac:dyDescent="0.2">
      <c r="A786" s="81" t="s">
        <v>266</v>
      </c>
      <c r="B786" s="94"/>
      <c r="C786" s="93">
        <v>7</v>
      </c>
      <c r="D786" s="95">
        <v>0.112903225806452</v>
      </c>
      <c r="E786" s="94"/>
      <c r="F786" s="93">
        <v>17</v>
      </c>
      <c r="G786" s="95">
        <v>9.8837209302325604E-2</v>
      </c>
      <c r="H786" s="94"/>
      <c r="I786" s="93">
        <v>30</v>
      </c>
      <c r="J786" s="95">
        <v>0.14218009478672999</v>
      </c>
    </row>
    <row r="787" spans="1:10" s="3" customFormat="1" ht="15" x14ac:dyDescent="0.2">
      <c r="A787" s="81" t="s">
        <v>267</v>
      </c>
      <c r="B787" s="94"/>
      <c r="C787" s="93">
        <v>18</v>
      </c>
      <c r="D787" s="95">
        <v>0.29032258064516098</v>
      </c>
      <c r="E787" s="94"/>
      <c r="F787" s="93">
        <v>55</v>
      </c>
      <c r="G787" s="95">
        <v>0.31976744186046502</v>
      </c>
      <c r="H787" s="94"/>
      <c r="I787" s="93">
        <v>56</v>
      </c>
      <c r="J787" s="95">
        <v>0.26540284360189598</v>
      </c>
    </row>
    <row r="788" spans="1:10" s="3" customFormat="1" ht="15" x14ac:dyDescent="0.2">
      <c r="A788" s="81" t="s">
        <v>268</v>
      </c>
      <c r="B788" s="94"/>
      <c r="C788" s="93">
        <v>1</v>
      </c>
      <c r="D788" s="95">
        <v>1.6129032258064498E-2</v>
      </c>
      <c r="E788" s="94"/>
      <c r="F788" s="93">
        <v>11</v>
      </c>
      <c r="G788" s="95">
        <v>6.3953488372092998E-2</v>
      </c>
      <c r="H788" s="94"/>
      <c r="I788" s="93">
        <v>19</v>
      </c>
      <c r="J788" s="95">
        <v>9.0047393364928896E-2</v>
      </c>
    </row>
    <row r="789" spans="1:10" s="3" customFormat="1" ht="15" x14ac:dyDescent="0.2">
      <c r="A789" s="81" t="s">
        <v>269</v>
      </c>
      <c r="B789" s="94"/>
      <c r="C789" s="93">
        <v>20</v>
      </c>
      <c r="D789" s="95">
        <v>0.32258064516128998</v>
      </c>
      <c r="E789" s="94"/>
      <c r="F789" s="93">
        <v>48</v>
      </c>
      <c r="G789" s="95">
        <v>0.27906976744186002</v>
      </c>
      <c r="H789" s="94"/>
      <c r="I789" s="93">
        <v>52</v>
      </c>
      <c r="J789" s="95">
        <v>0.24644549763033199</v>
      </c>
    </row>
    <row r="790" spans="1:10" s="3" customFormat="1" ht="15" x14ac:dyDescent="0.2">
      <c r="A790" s="81" t="s">
        <v>270</v>
      </c>
      <c r="B790" s="94"/>
      <c r="C790" s="93">
        <v>5</v>
      </c>
      <c r="D790" s="95">
        <v>8.0645161290322606E-2</v>
      </c>
      <c r="E790" s="94"/>
      <c r="F790" s="93">
        <v>15</v>
      </c>
      <c r="G790" s="95">
        <v>8.7209302325581398E-2</v>
      </c>
      <c r="H790" s="94"/>
      <c r="I790" s="93">
        <v>21</v>
      </c>
      <c r="J790" s="95">
        <v>9.9526066350710901E-2</v>
      </c>
    </row>
    <row r="791" spans="1:10" s="3" customFormat="1" ht="15" x14ac:dyDescent="0.2">
      <c r="A791" s="81" t="s">
        <v>271</v>
      </c>
      <c r="B791" s="94"/>
      <c r="C791" s="93">
        <v>9</v>
      </c>
      <c r="D791" s="95">
        <v>0.14516129032258099</v>
      </c>
      <c r="E791" s="94"/>
      <c r="F791" s="93">
        <v>25</v>
      </c>
      <c r="G791" s="95">
        <v>0.145348837209302</v>
      </c>
      <c r="H791" s="94"/>
      <c r="I791" s="93">
        <v>31</v>
      </c>
      <c r="J791" s="95">
        <v>0.14691943127962101</v>
      </c>
    </row>
    <row r="792" spans="1:10" s="3" customFormat="1" ht="15" x14ac:dyDescent="0.2">
      <c r="A792" s="81" t="s">
        <v>237</v>
      </c>
      <c r="B792" s="94"/>
      <c r="C792" s="93">
        <v>2</v>
      </c>
      <c r="D792" s="95">
        <v>3.2258064516128997E-2</v>
      </c>
      <c r="E792" s="94"/>
      <c r="F792" s="93">
        <v>1</v>
      </c>
      <c r="G792" s="95">
        <v>5.8139534883720903E-3</v>
      </c>
      <c r="H792" s="94"/>
      <c r="I792" s="93">
        <v>2</v>
      </c>
      <c r="J792" s="95">
        <v>9.4786729857819895E-3</v>
      </c>
    </row>
    <row r="793" spans="1:10" s="3" customFormat="1" ht="15" x14ac:dyDescent="0.2">
      <c r="A793" s="81" t="s">
        <v>15</v>
      </c>
      <c r="B793" s="94"/>
      <c r="C793" s="101">
        <v>62</v>
      </c>
      <c r="D793" s="100"/>
      <c r="E793" s="94"/>
      <c r="F793" s="101">
        <v>172</v>
      </c>
      <c r="G793" s="100"/>
      <c r="H793" s="94"/>
      <c r="I793" s="101">
        <v>211</v>
      </c>
      <c r="J793" s="100"/>
    </row>
    <row r="794" spans="1:10" ht="30" x14ac:dyDescent="0.2">
      <c r="A794" s="86" t="s">
        <v>272</v>
      </c>
      <c r="B794" s="99"/>
      <c r="C794" s="99"/>
      <c r="D794" s="99"/>
      <c r="E794" s="99"/>
      <c r="F794" s="99"/>
      <c r="G794" s="99"/>
      <c r="H794" s="99"/>
      <c r="I794" s="99"/>
      <c r="J794" s="99"/>
    </row>
    <row r="795" spans="1:10" s="3" customFormat="1" ht="15" x14ac:dyDescent="0.2">
      <c r="A795" s="81" t="s">
        <v>273</v>
      </c>
      <c r="B795" s="94"/>
      <c r="C795" s="93">
        <v>4</v>
      </c>
      <c r="D795" s="95">
        <v>6.4516129032258104E-2</v>
      </c>
      <c r="E795" s="94"/>
      <c r="F795" s="93">
        <v>16</v>
      </c>
      <c r="G795" s="95">
        <v>9.3023255813953501E-2</v>
      </c>
      <c r="H795" s="94"/>
      <c r="I795" s="93">
        <v>13</v>
      </c>
      <c r="J795" s="95">
        <v>6.1611374407582901E-2</v>
      </c>
    </row>
    <row r="796" spans="1:10" s="3" customFormat="1" ht="15" x14ac:dyDescent="0.2">
      <c r="A796" s="81" t="s">
        <v>274</v>
      </c>
      <c r="B796" s="94"/>
      <c r="C796" s="97">
        <v>24</v>
      </c>
      <c r="D796" s="98">
        <v>0.38709677419354799</v>
      </c>
      <c r="E796" s="94"/>
      <c r="F796" s="97">
        <v>84</v>
      </c>
      <c r="G796" s="98">
        <v>0.48837209302325602</v>
      </c>
      <c r="H796" s="94"/>
      <c r="I796" s="97">
        <v>54</v>
      </c>
      <c r="J796" s="98">
        <v>0.255924170616114</v>
      </c>
    </row>
    <row r="797" spans="1:10" s="3" customFormat="1" ht="15" x14ac:dyDescent="0.2">
      <c r="A797" s="81" t="s">
        <v>275</v>
      </c>
      <c r="B797" s="94"/>
      <c r="C797" s="93">
        <v>28</v>
      </c>
      <c r="D797" s="95">
        <v>0.45161290322580599</v>
      </c>
      <c r="E797" s="94"/>
      <c r="F797" s="93">
        <v>64</v>
      </c>
      <c r="G797" s="95">
        <v>0.372093023255814</v>
      </c>
      <c r="H797" s="94"/>
      <c r="I797" s="93">
        <v>91</v>
      </c>
      <c r="J797" s="95">
        <v>0.43127962085308102</v>
      </c>
    </row>
    <row r="798" spans="1:10" s="3" customFormat="1" ht="15" x14ac:dyDescent="0.2">
      <c r="A798" s="81" t="s">
        <v>276</v>
      </c>
      <c r="B798" s="94"/>
      <c r="C798" s="97">
        <v>6</v>
      </c>
      <c r="D798" s="98">
        <v>9.6774193548387094E-2</v>
      </c>
      <c r="E798" s="94"/>
      <c r="F798" s="97">
        <v>8</v>
      </c>
      <c r="G798" s="98">
        <v>4.6511627906976702E-2</v>
      </c>
      <c r="H798" s="94"/>
      <c r="I798" s="97">
        <v>53</v>
      </c>
      <c r="J798" s="98">
        <v>0.25118483412322301</v>
      </c>
    </row>
    <row r="799" spans="1:10" s="3" customFormat="1" ht="15" x14ac:dyDescent="0.2">
      <c r="A799" s="81" t="s">
        <v>15</v>
      </c>
      <c r="B799" s="94"/>
      <c r="C799" s="101">
        <v>62</v>
      </c>
      <c r="D799" s="100"/>
      <c r="E799" s="94"/>
      <c r="F799" s="101">
        <v>172</v>
      </c>
      <c r="G799" s="100"/>
      <c r="H799" s="94"/>
      <c r="I799" s="101">
        <v>211</v>
      </c>
      <c r="J799" s="100"/>
    </row>
    <row r="800" spans="1:10" ht="30" x14ac:dyDescent="0.2">
      <c r="A800" s="86" t="s">
        <v>277</v>
      </c>
      <c r="B800" s="102"/>
      <c r="C800" s="102"/>
      <c r="D800" s="102"/>
      <c r="E800" s="102"/>
      <c r="F800" s="102"/>
      <c r="G800" s="102"/>
      <c r="H800" s="102"/>
      <c r="I800" s="102"/>
      <c r="J800" s="102"/>
    </row>
    <row r="801" spans="1:10" s="3" customFormat="1" ht="15" x14ac:dyDescent="0.2">
      <c r="A801" s="81" t="s">
        <v>465</v>
      </c>
      <c r="B801" s="94"/>
      <c r="C801" s="93">
        <v>11</v>
      </c>
      <c r="D801" s="95">
        <v>0.19642857142857101</v>
      </c>
      <c r="E801" s="94"/>
      <c r="F801" s="93">
        <v>37</v>
      </c>
      <c r="G801" s="95">
        <v>0.22560975609756101</v>
      </c>
      <c r="H801" s="94"/>
      <c r="I801" s="93">
        <v>44</v>
      </c>
      <c r="J801" s="92">
        <v>0.278481012658228</v>
      </c>
    </row>
    <row r="802" spans="1:10" s="3" customFormat="1" ht="15" x14ac:dyDescent="0.2">
      <c r="A802" s="81" t="s">
        <v>466</v>
      </c>
      <c r="B802" s="94"/>
      <c r="C802" s="93">
        <v>21</v>
      </c>
      <c r="D802" s="95">
        <v>0.375</v>
      </c>
      <c r="E802" s="94"/>
      <c r="F802" s="93">
        <v>40</v>
      </c>
      <c r="G802" s="95">
        <v>0.24390243902438999</v>
      </c>
      <c r="H802" s="94"/>
      <c r="I802" s="93">
        <v>43</v>
      </c>
      <c r="J802" s="92">
        <v>0.272151898734177</v>
      </c>
    </row>
    <row r="803" spans="1:10" s="3" customFormat="1" ht="15" x14ac:dyDescent="0.2">
      <c r="A803" s="81" t="s">
        <v>467</v>
      </c>
      <c r="B803" s="94"/>
      <c r="C803" s="93">
        <v>18</v>
      </c>
      <c r="D803" s="95">
        <v>0.32142857142857101</v>
      </c>
      <c r="E803" s="94"/>
      <c r="F803" s="93">
        <v>44</v>
      </c>
      <c r="G803" s="95">
        <v>0.26829268292682901</v>
      </c>
      <c r="H803" s="94"/>
      <c r="I803" s="93">
        <v>48</v>
      </c>
      <c r="J803" s="92">
        <v>0.30379746835443</v>
      </c>
    </row>
    <row r="804" spans="1:10" s="3" customFormat="1" ht="15" x14ac:dyDescent="0.2">
      <c r="A804" s="81" t="s">
        <v>468</v>
      </c>
      <c r="B804" s="94"/>
      <c r="C804" s="93">
        <v>14</v>
      </c>
      <c r="D804" s="95">
        <v>0.25</v>
      </c>
      <c r="E804" s="94"/>
      <c r="F804" s="97">
        <v>44</v>
      </c>
      <c r="G804" s="98">
        <v>0.26829268292682901</v>
      </c>
      <c r="H804" s="94"/>
      <c r="I804" s="97">
        <v>60</v>
      </c>
      <c r="J804" s="96">
        <v>0.379746835443038</v>
      </c>
    </row>
    <row r="805" spans="1:10" s="3" customFormat="1" ht="15" x14ac:dyDescent="0.2">
      <c r="A805" s="81" t="s">
        <v>469</v>
      </c>
      <c r="B805" s="94"/>
      <c r="C805" s="93">
        <v>13</v>
      </c>
      <c r="D805" s="95">
        <v>0.23214285714285701</v>
      </c>
      <c r="E805" s="94"/>
      <c r="F805" s="93">
        <v>39</v>
      </c>
      <c r="G805" s="95">
        <v>0.23780487804878001</v>
      </c>
      <c r="H805" s="94"/>
      <c r="I805" s="93">
        <v>41</v>
      </c>
      <c r="J805" s="92">
        <v>0.259493670886076</v>
      </c>
    </row>
    <row r="806" spans="1:10" s="3" customFormat="1" ht="15" x14ac:dyDescent="0.2">
      <c r="A806" s="81" t="s">
        <v>470</v>
      </c>
      <c r="B806" s="94"/>
      <c r="C806" s="93">
        <v>11</v>
      </c>
      <c r="D806" s="95">
        <v>0.19642857142857101</v>
      </c>
      <c r="E806" s="94"/>
      <c r="F806" s="93">
        <v>39</v>
      </c>
      <c r="G806" s="95">
        <v>0.23780487804878001</v>
      </c>
      <c r="H806" s="94"/>
      <c r="I806" s="93">
        <v>42</v>
      </c>
      <c r="J806" s="92">
        <v>0.265822784810127</v>
      </c>
    </row>
    <row r="807" spans="1:10" s="3" customFormat="1" ht="15" x14ac:dyDescent="0.2">
      <c r="A807" s="81" t="s">
        <v>471</v>
      </c>
      <c r="B807" s="94"/>
      <c r="C807" s="93">
        <v>9</v>
      </c>
      <c r="D807" s="95">
        <v>0.160714285714286</v>
      </c>
      <c r="E807" s="94"/>
      <c r="F807" s="93">
        <v>40</v>
      </c>
      <c r="G807" s="95">
        <v>0.24390243902438999</v>
      </c>
      <c r="H807" s="94"/>
      <c r="I807" s="93">
        <v>45</v>
      </c>
      <c r="J807" s="92">
        <v>0.284810126582279</v>
      </c>
    </row>
    <row r="808" spans="1:10" s="3" customFormat="1" ht="15" x14ac:dyDescent="0.2">
      <c r="A808" s="81" t="s">
        <v>237</v>
      </c>
      <c r="B808" s="94"/>
      <c r="C808" s="93">
        <v>0</v>
      </c>
      <c r="D808" s="95">
        <v>0</v>
      </c>
      <c r="E808" s="94"/>
      <c r="F808" s="93">
        <v>1</v>
      </c>
      <c r="G808" s="95">
        <v>6.0975609756097598E-3</v>
      </c>
      <c r="H808" s="94"/>
      <c r="I808" s="93">
        <v>5</v>
      </c>
      <c r="J808" s="92">
        <v>3.1645569620253201E-2</v>
      </c>
    </row>
    <row r="809" spans="1:10" s="3" customFormat="1" ht="15" x14ac:dyDescent="0.2">
      <c r="A809" s="81" t="s">
        <v>15</v>
      </c>
      <c r="B809" s="101">
        <v>97</v>
      </c>
      <c r="C809" s="101">
        <v>56</v>
      </c>
      <c r="D809" s="100"/>
      <c r="E809" s="101">
        <v>284</v>
      </c>
      <c r="F809" s="101">
        <v>164</v>
      </c>
      <c r="G809" s="100"/>
      <c r="H809" s="101">
        <v>328</v>
      </c>
      <c r="I809" s="101">
        <v>158</v>
      </c>
      <c r="J809" s="100"/>
    </row>
    <row r="810" spans="1:10" ht="45" x14ac:dyDescent="0.2">
      <c r="A810" s="86" t="s">
        <v>503</v>
      </c>
      <c r="B810" s="99"/>
      <c r="C810" s="99"/>
      <c r="D810" s="99"/>
      <c r="E810" s="99"/>
      <c r="F810" s="99"/>
      <c r="G810" s="99"/>
      <c r="H810" s="99"/>
      <c r="I810" s="99"/>
      <c r="J810" s="99"/>
    </row>
    <row r="811" spans="1:10" s="3" customFormat="1" ht="15" x14ac:dyDescent="0.2">
      <c r="A811" s="81" t="s">
        <v>279</v>
      </c>
      <c r="B811" s="94"/>
      <c r="C811" s="97">
        <v>13</v>
      </c>
      <c r="D811" s="98">
        <v>0.209677419354839</v>
      </c>
      <c r="E811" s="94"/>
      <c r="F811" s="97">
        <v>0</v>
      </c>
      <c r="G811" s="98">
        <v>0</v>
      </c>
      <c r="H811" s="94"/>
      <c r="I811" s="97">
        <v>0</v>
      </c>
      <c r="J811" s="98">
        <v>0</v>
      </c>
    </row>
    <row r="812" spans="1:10" s="3" customFormat="1" ht="15" x14ac:dyDescent="0.2">
      <c r="A812" s="81" t="s">
        <v>280</v>
      </c>
      <c r="B812" s="94"/>
      <c r="C812" s="97">
        <v>49</v>
      </c>
      <c r="D812" s="98">
        <v>0.79032258064516103</v>
      </c>
      <c r="E812" s="94"/>
      <c r="F812" s="97">
        <v>0</v>
      </c>
      <c r="G812" s="98">
        <v>0</v>
      </c>
      <c r="H812" s="94"/>
      <c r="I812" s="97">
        <v>0</v>
      </c>
      <c r="J812" s="98">
        <v>0</v>
      </c>
    </row>
    <row r="813" spans="1:10" s="3" customFormat="1" ht="15" x14ac:dyDescent="0.2">
      <c r="A813" s="81" t="s">
        <v>281</v>
      </c>
      <c r="B813" s="94"/>
      <c r="C813" s="97">
        <v>0</v>
      </c>
      <c r="D813" s="98">
        <v>0</v>
      </c>
      <c r="E813" s="94"/>
      <c r="F813" s="97">
        <v>172</v>
      </c>
      <c r="G813" s="98">
        <v>1</v>
      </c>
      <c r="H813" s="94"/>
      <c r="I813" s="97">
        <v>0</v>
      </c>
      <c r="J813" s="98">
        <v>0</v>
      </c>
    </row>
    <row r="814" spans="1:10" s="3" customFormat="1" ht="15" x14ac:dyDescent="0.2">
      <c r="A814" s="81" t="s">
        <v>282</v>
      </c>
      <c r="B814" s="94"/>
      <c r="C814" s="97">
        <v>0</v>
      </c>
      <c r="D814" s="98">
        <v>0</v>
      </c>
      <c r="E814" s="94"/>
      <c r="F814" s="97">
        <v>0</v>
      </c>
      <c r="G814" s="98">
        <v>0</v>
      </c>
      <c r="H814" s="94"/>
      <c r="I814" s="97">
        <v>145</v>
      </c>
      <c r="J814" s="98">
        <v>0.68720379146919397</v>
      </c>
    </row>
    <row r="815" spans="1:10" s="3" customFormat="1" ht="15" x14ac:dyDescent="0.2">
      <c r="A815" s="81" t="s">
        <v>283</v>
      </c>
      <c r="B815" s="94"/>
      <c r="C815" s="97">
        <v>0</v>
      </c>
      <c r="D815" s="98">
        <v>0</v>
      </c>
      <c r="E815" s="94"/>
      <c r="F815" s="97">
        <v>0</v>
      </c>
      <c r="G815" s="98">
        <v>0</v>
      </c>
      <c r="H815" s="94"/>
      <c r="I815" s="97">
        <v>66</v>
      </c>
      <c r="J815" s="98">
        <v>0.31279620853080597</v>
      </c>
    </row>
    <row r="816" spans="1:10" s="3" customFormat="1" ht="15" x14ac:dyDescent="0.2">
      <c r="A816" s="81" t="s">
        <v>15</v>
      </c>
      <c r="B816" s="94"/>
      <c r="C816" s="101">
        <v>62</v>
      </c>
      <c r="D816" s="100"/>
      <c r="E816" s="94"/>
      <c r="F816" s="101">
        <v>172</v>
      </c>
      <c r="G816" s="100"/>
      <c r="H816" s="94"/>
      <c r="I816" s="101">
        <v>211</v>
      </c>
      <c r="J816" s="100"/>
    </row>
    <row r="817" spans="1:10" ht="45" x14ac:dyDescent="0.2">
      <c r="A817" s="86" t="s">
        <v>502</v>
      </c>
      <c r="B817" s="99"/>
      <c r="C817" s="99"/>
      <c r="D817" s="99"/>
      <c r="E817" s="99"/>
      <c r="F817" s="99"/>
      <c r="G817" s="99"/>
      <c r="H817" s="99"/>
      <c r="I817" s="99"/>
      <c r="J817" s="99"/>
    </row>
    <row r="818" spans="1:10" s="3" customFormat="1" ht="15" x14ac:dyDescent="0.2">
      <c r="A818" s="81" t="s">
        <v>465</v>
      </c>
      <c r="B818" s="94"/>
      <c r="C818" s="97">
        <v>24</v>
      </c>
      <c r="D818" s="98">
        <v>0.38709677419354799</v>
      </c>
      <c r="E818" s="94"/>
      <c r="F818" s="97">
        <v>36</v>
      </c>
      <c r="G818" s="98">
        <v>0.209302325581395</v>
      </c>
      <c r="H818" s="94"/>
      <c r="I818" s="97">
        <v>73</v>
      </c>
      <c r="J818" s="96">
        <v>0.34597156398104301</v>
      </c>
    </row>
    <row r="819" spans="1:10" s="3" customFormat="1" ht="15" x14ac:dyDescent="0.2">
      <c r="A819" s="81" t="s">
        <v>466</v>
      </c>
      <c r="B819" s="94"/>
      <c r="C819" s="97">
        <v>41</v>
      </c>
      <c r="D819" s="98">
        <v>0.66129032258064502</v>
      </c>
      <c r="E819" s="94"/>
      <c r="F819" s="97">
        <v>64</v>
      </c>
      <c r="G819" s="98">
        <v>0.372093023255814</v>
      </c>
      <c r="H819" s="94"/>
      <c r="I819" s="97">
        <v>110</v>
      </c>
      <c r="J819" s="96">
        <v>0.52132701421800998</v>
      </c>
    </row>
    <row r="820" spans="1:10" s="3" customFormat="1" ht="15" x14ac:dyDescent="0.2">
      <c r="A820" s="81" t="s">
        <v>467</v>
      </c>
      <c r="B820" s="94"/>
      <c r="C820" s="93">
        <v>15</v>
      </c>
      <c r="D820" s="95">
        <v>0.241935483870968</v>
      </c>
      <c r="E820" s="94"/>
      <c r="F820" s="93">
        <v>49</v>
      </c>
      <c r="G820" s="95">
        <v>0.28488372093023301</v>
      </c>
      <c r="H820" s="94"/>
      <c r="I820" s="93">
        <v>60</v>
      </c>
      <c r="J820" s="92">
        <v>0.28436018957345999</v>
      </c>
    </row>
    <row r="821" spans="1:10" s="3" customFormat="1" ht="15" x14ac:dyDescent="0.2">
      <c r="A821" s="81" t="s">
        <v>468</v>
      </c>
      <c r="B821" s="94"/>
      <c r="C821" s="97">
        <v>12</v>
      </c>
      <c r="D821" s="98">
        <v>0.19354838709677399</v>
      </c>
      <c r="E821" s="94"/>
      <c r="F821" s="97">
        <v>39</v>
      </c>
      <c r="G821" s="98">
        <v>0.226744186046512</v>
      </c>
      <c r="H821" s="94"/>
      <c r="I821" s="97">
        <v>70</v>
      </c>
      <c r="J821" s="96">
        <v>0.33175355450236999</v>
      </c>
    </row>
    <row r="822" spans="1:10" s="3" customFormat="1" ht="15" x14ac:dyDescent="0.2">
      <c r="A822" s="81" t="s">
        <v>472</v>
      </c>
      <c r="B822" s="94"/>
      <c r="C822" s="93">
        <v>10</v>
      </c>
      <c r="D822" s="95">
        <v>0.16129032258064499</v>
      </c>
      <c r="E822" s="94"/>
      <c r="F822" s="93">
        <v>25</v>
      </c>
      <c r="G822" s="95">
        <v>0.145348837209302</v>
      </c>
      <c r="H822" s="94"/>
      <c r="I822" s="93">
        <v>38</v>
      </c>
      <c r="J822" s="92">
        <v>0.18009478672985799</v>
      </c>
    </row>
    <row r="823" spans="1:10" s="3" customFormat="1" ht="15" x14ac:dyDescent="0.2">
      <c r="A823" s="81" t="s">
        <v>473</v>
      </c>
      <c r="B823" s="94"/>
      <c r="C823" s="93">
        <v>7</v>
      </c>
      <c r="D823" s="95">
        <v>0.112903225806452</v>
      </c>
      <c r="E823" s="94"/>
      <c r="F823" s="97">
        <v>14</v>
      </c>
      <c r="G823" s="98">
        <v>8.1395348837209294E-2</v>
      </c>
      <c r="H823" s="94"/>
      <c r="I823" s="97">
        <v>34</v>
      </c>
      <c r="J823" s="96">
        <v>0.161137440758294</v>
      </c>
    </row>
    <row r="824" spans="1:10" s="3" customFormat="1" ht="15" x14ac:dyDescent="0.2">
      <c r="A824" s="81" t="s">
        <v>474</v>
      </c>
      <c r="B824" s="94"/>
      <c r="C824" s="93">
        <v>6</v>
      </c>
      <c r="D824" s="95">
        <v>9.6774193548387094E-2</v>
      </c>
      <c r="E824" s="94"/>
      <c r="F824" s="93">
        <v>21</v>
      </c>
      <c r="G824" s="95">
        <v>0.122093023255814</v>
      </c>
      <c r="H824" s="94"/>
      <c r="I824" s="93">
        <v>28</v>
      </c>
      <c r="J824" s="92">
        <v>0.13270142180094799</v>
      </c>
    </row>
    <row r="825" spans="1:10" s="3" customFormat="1" ht="15" x14ac:dyDescent="0.2">
      <c r="A825" s="81" t="s">
        <v>237</v>
      </c>
      <c r="B825" s="94"/>
      <c r="C825" s="93">
        <v>0</v>
      </c>
      <c r="D825" s="95">
        <v>0</v>
      </c>
      <c r="E825" s="94"/>
      <c r="F825" s="93">
        <v>8</v>
      </c>
      <c r="G825" s="95">
        <v>4.6511627906976702E-2</v>
      </c>
      <c r="H825" s="94"/>
      <c r="I825" s="93">
        <v>6</v>
      </c>
      <c r="J825" s="92">
        <v>2.8436018957346001E-2</v>
      </c>
    </row>
    <row r="826" spans="1:10" s="3" customFormat="1" ht="15.75" thickBot="1" x14ac:dyDescent="0.25">
      <c r="A826" s="76" t="s">
        <v>15</v>
      </c>
      <c r="B826" s="91">
        <v>115</v>
      </c>
      <c r="C826" s="91">
        <v>62</v>
      </c>
      <c r="D826" s="90"/>
      <c r="E826" s="91">
        <v>256</v>
      </c>
      <c r="F826" s="91">
        <v>172</v>
      </c>
      <c r="G826" s="90"/>
      <c r="H826" s="91">
        <v>419</v>
      </c>
      <c r="I826" s="91">
        <v>211</v>
      </c>
      <c r="J826" s="90"/>
    </row>
    <row r="827" spans="1:10" x14ac:dyDescent="0.2">
      <c r="A827" s="17"/>
    </row>
    <row r="828" spans="1:10" x14ac:dyDescent="0.2">
      <c r="A828" s="17"/>
    </row>
  </sheetData>
  <mergeCells count="5">
    <mergeCell ref="A1:A3"/>
    <mergeCell ref="B2:D2"/>
    <mergeCell ref="E2:G2"/>
    <mergeCell ref="H2:J2"/>
    <mergeCell ref="B1:J1"/>
  </mergeCells>
  <pageMargins left="0.74803149606299213" right="0.6692913385826772" top="0.51181102362204722" bottom="0.74803149606299213" header="0.51181102362204722" footer="0.43307086614173229"/>
  <pageSetup orientation="landscape" r:id="rId1"/>
  <headerFooter alignWithMargins="0">
    <oddFooter>&amp;L&amp;7Page &amp;P of &amp;N
&amp;D</oddFooter>
  </headerFooter>
  <drawing r:id="rId2"/>
  <legacyDrawing r:id="rId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K165"/>
  <sheetViews>
    <sheetView zoomScale="90" zoomScaleNormal="90" workbookViewId="0">
      <pane xSplit="1" ySplit="3" topLeftCell="B4" activePane="bottomRight" state="frozen"/>
      <selection pane="topRight" activeCell="B1" sqref="B1"/>
      <selection pane="bottomLeft" activeCell="A3" sqref="A3"/>
      <selection pane="bottomRight" activeCell="B131" sqref="B131"/>
    </sheetView>
  </sheetViews>
  <sheetFormatPr defaultRowHeight="12.75" x14ac:dyDescent="0.2"/>
  <cols>
    <col min="1" max="1" width="108.140625" customWidth="1"/>
    <col min="11" max="11" width="55.28515625" customWidth="1"/>
  </cols>
  <sheetData>
    <row r="1" spans="1:10" ht="15" x14ac:dyDescent="0.2">
      <c r="A1" s="168"/>
      <c r="B1" s="162" t="s">
        <v>579</v>
      </c>
      <c r="C1" s="163"/>
      <c r="D1" s="163"/>
      <c r="E1" s="163"/>
      <c r="F1" s="163"/>
      <c r="G1" s="163"/>
      <c r="H1" s="163"/>
      <c r="I1" s="163"/>
      <c r="J1" s="170"/>
    </row>
    <row r="2" spans="1:10" ht="15" x14ac:dyDescent="0.2">
      <c r="A2" s="168"/>
      <c r="B2" s="162" t="s">
        <v>578</v>
      </c>
      <c r="C2" s="163"/>
      <c r="D2" s="164"/>
      <c r="E2" s="162" t="s">
        <v>577</v>
      </c>
      <c r="F2" s="163"/>
      <c r="G2" s="164"/>
      <c r="H2" s="162" t="s">
        <v>576</v>
      </c>
      <c r="I2" s="163"/>
      <c r="J2" s="164"/>
    </row>
    <row r="3" spans="1:10" ht="15" x14ac:dyDescent="0.2">
      <c r="A3" s="169"/>
      <c r="B3" s="103" t="s">
        <v>4</v>
      </c>
      <c r="C3" s="103" t="s">
        <v>5</v>
      </c>
      <c r="D3" s="103" t="s">
        <v>6</v>
      </c>
      <c r="E3" s="103" t="s">
        <v>4</v>
      </c>
      <c r="F3" s="103" t="s">
        <v>5</v>
      </c>
      <c r="G3" s="103" t="s">
        <v>6</v>
      </c>
      <c r="H3" s="103" t="s">
        <v>4</v>
      </c>
      <c r="I3" s="103" t="s">
        <v>5</v>
      </c>
      <c r="J3" s="103" t="s">
        <v>6</v>
      </c>
    </row>
    <row r="4" spans="1:10" ht="30" x14ac:dyDescent="0.2">
      <c r="A4" s="110" t="s">
        <v>575</v>
      </c>
      <c r="B4" s="102"/>
      <c r="C4" s="102"/>
      <c r="D4" s="102"/>
      <c r="E4" s="102"/>
      <c r="F4" s="102"/>
      <c r="G4" s="102"/>
      <c r="H4" s="102"/>
      <c r="I4" s="111"/>
      <c r="J4" s="102"/>
    </row>
    <row r="5" spans="1:10" ht="15" x14ac:dyDescent="0.2">
      <c r="A5" s="109" t="s">
        <v>163</v>
      </c>
      <c r="B5" s="94"/>
      <c r="C5" s="108" t="s">
        <v>557</v>
      </c>
      <c r="D5" s="107" t="s">
        <v>557</v>
      </c>
      <c r="E5" s="94"/>
      <c r="F5" s="108">
        <v>9</v>
      </c>
      <c r="G5" s="107">
        <v>0.2</v>
      </c>
      <c r="H5" s="94"/>
      <c r="I5" s="108">
        <v>9</v>
      </c>
      <c r="J5" s="107">
        <v>6.25E-2</v>
      </c>
    </row>
    <row r="6" spans="1:10" ht="15" x14ac:dyDescent="0.2">
      <c r="A6" s="109" t="s">
        <v>164</v>
      </c>
      <c r="B6" s="94"/>
      <c r="C6" s="108" t="s">
        <v>557</v>
      </c>
      <c r="D6" s="107" t="s">
        <v>557</v>
      </c>
      <c r="E6" s="94"/>
      <c r="F6" s="108">
        <v>4</v>
      </c>
      <c r="G6" s="107">
        <v>8.8888888888888906E-2</v>
      </c>
      <c r="H6" s="94"/>
      <c r="I6" s="108">
        <v>13</v>
      </c>
      <c r="J6" s="107">
        <v>9.0277777777777804E-2</v>
      </c>
    </row>
    <row r="7" spans="1:10" ht="15" x14ac:dyDescent="0.2">
      <c r="A7" s="109" t="s">
        <v>165</v>
      </c>
      <c r="B7" s="94"/>
      <c r="C7" s="108" t="s">
        <v>557</v>
      </c>
      <c r="D7" s="107" t="s">
        <v>557</v>
      </c>
      <c r="E7" s="94"/>
      <c r="F7" s="108">
        <v>5</v>
      </c>
      <c r="G7" s="107">
        <v>0.11111111111111099</v>
      </c>
      <c r="H7" s="94"/>
      <c r="I7" s="108">
        <v>21</v>
      </c>
      <c r="J7" s="107">
        <v>0.14583333333333301</v>
      </c>
    </row>
    <row r="8" spans="1:10" ht="15" x14ac:dyDescent="0.2">
      <c r="A8" s="109" t="s">
        <v>166</v>
      </c>
      <c r="B8" s="94"/>
      <c r="C8" s="108" t="s">
        <v>557</v>
      </c>
      <c r="D8" s="107" t="s">
        <v>557</v>
      </c>
      <c r="E8" s="94"/>
      <c r="F8" s="108">
        <v>5</v>
      </c>
      <c r="G8" s="107">
        <v>0.11111111111111099</v>
      </c>
      <c r="H8" s="94"/>
      <c r="I8" s="108">
        <v>32</v>
      </c>
      <c r="J8" s="107">
        <v>0.22222222222222199</v>
      </c>
    </row>
    <row r="9" spans="1:10" ht="15" x14ac:dyDescent="0.2">
      <c r="A9" s="109" t="s">
        <v>167</v>
      </c>
      <c r="B9" s="94"/>
      <c r="C9" s="108" t="s">
        <v>557</v>
      </c>
      <c r="D9" s="107" t="s">
        <v>557</v>
      </c>
      <c r="E9" s="94"/>
      <c r="F9" s="108">
        <v>10</v>
      </c>
      <c r="G9" s="107">
        <v>0.22222222222222199</v>
      </c>
      <c r="H9" s="94"/>
      <c r="I9" s="108">
        <v>31</v>
      </c>
      <c r="J9" s="107">
        <v>0.21527777777777801</v>
      </c>
    </row>
    <row r="10" spans="1:10" ht="15" x14ac:dyDescent="0.2">
      <c r="A10" s="109" t="s">
        <v>168</v>
      </c>
      <c r="B10" s="94"/>
      <c r="C10" s="108" t="s">
        <v>557</v>
      </c>
      <c r="D10" s="107" t="s">
        <v>557</v>
      </c>
      <c r="E10" s="94"/>
      <c r="F10" s="108">
        <v>5</v>
      </c>
      <c r="G10" s="107">
        <v>0.11111111111111099</v>
      </c>
      <c r="H10" s="94"/>
      <c r="I10" s="108">
        <v>20</v>
      </c>
      <c r="J10" s="107">
        <v>0.13888888888888901</v>
      </c>
    </row>
    <row r="11" spans="1:10" ht="15" x14ac:dyDescent="0.2">
      <c r="A11" s="109" t="s">
        <v>169</v>
      </c>
      <c r="B11" s="94"/>
      <c r="C11" s="108" t="s">
        <v>557</v>
      </c>
      <c r="D11" s="107" t="s">
        <v>557</v>
      </c>
      <c r="E11" s="94"/>
      <c r="F11" s="108">
        <v>6</v>
      </c>
      <c r="G11" s="107">
        <v>0.133333333333333</v>
      </c>
      <c r="H11" s="94"/>
      <c r="I11" s="108">
        <v>15</v>
      </c>
      <c r="J11" s="107">
        <v>0.104166666666667</v>
      </c>
    </row>
    <row r="12" spans="1:10" ht="15" x14ac:dyDescent="0.2">
      <c r="A12" s="109" t="s">
        <v>170</v>
      </c>
      <c r="B12" s="94"/>
      <c r="C12" s="108" t="s">
        <v>557</v>
      </c>
      <c r="D12" s="107" t="s">
        <v>557</v>
      </c>
      <c r="E12" s="94"/>
      <c r="F12" s="108">
        <v>1</v>
      </c>
      <c r="G12" s="107">
        <v>2.2222222222222199E-2</v>
      </c>
      <c r="H12" s="94"/>
      <c r="I12" s="108">
        <v>1</v>
      </c>
      <c r="J12" s="107">
        <v>6.9444444444444397E-3</v>
      </c>
    </row>
    <row r="13" spans="1:10" ht="15" x14ac:dyDescent="0.2">
      <c r="A13" s="109" t="s">
        <v>239</v>
      </c>
      <c r="B13" s="94"/>
      <c r="C13" s="108" t="s">
        <v>557</v>
      </c>
      <c r="D13" s="107" t="s">
        <v>557</v>
      </c>
      <c r="E13" s="94"/>
      <c r="F13" s="108">
        <v>0</v>
      </c>
      <c r="G13" s="107">
        <v>0</v>
      </c>
      <c r="H13" s="94"/>
      <c r="I13" s="108">
        <v>2</v>
      </c>
      <c r="J13" s="107">
        <v>1.38888888888889E-2</v>
      </c>
    </row>
    <row r="14" spans="1:10" ht="15" x14ac:dyDescent="0.2">
      <c r="A14" s="109" t="s">
        <v>15</v>
      </c>
      <c r="B14" s="108" t="s">
        <v>557</v>
      </c>
      <c r="C14" s="105"/>
      <c r="D14" s="104"/>
      <c r="E14" s="106"/>
      <c r="F14" s="105">
        <v>45</v>
      </c>
      <c r="G14" s="104"/>
      <c r="H14" s="106"/>
      <c r="I14" s="105">
        <v>144</v>
      </c>
      <c r="J14" s="104"/>
    </row>
    <row r="15" spans="1:10" ht="15" x14ac:dyDescent="0.2">
      <c r="A15" s="110" t="s">
        <v>574</v>
      </c>
      <c r="B15" s="102"/>
      <c r="C15" s="102"/>
      <c r="D15" s="102"/>
      <c r="E15" s="102"/>
      <c r="F15" s="102"/>
      <c r="G15" s="102"/>
      <c r="H15" s="111"/>
      <c r="I15" s="102"/>
      <c r="J15" s="102"/>
    </row>
    <row r="16" spans="1:10" ht="15" x14ac:dyDescent="0.2">
      <c r="A16" s="109" t="s">
        <v>147</v>
      </c>
      <c r="B16" s="94"/>
      <c r="C16" s="108">
        <v>109</v>
      </c>
      <c r="D16" s="107">
        <v>0.595628415300546</v>
      </c>
      <c r="E16" s="94"/>
      <c r="F16" s="108">
        <v>27</v>
      </c>
      <c r="G16" s="107">
        <v>0.6</v>
      </c>
      <c r="H16" s="94"/>
      <c r="I16" s="108">
        <v>67</v>
      </c>
      <c r="J16" s="107">
        <v>0.46527777777777801</v>
      </c>
    </row>
    <row r="17" spans="1:11" ht="15" x14ac:dyDescent="0.2">
      <c r="A17" s="109" t="s">
        <v>543</v>
      </c>
      <c r="B17" s="94"/>
      <c r="C17" s="108">
        <v>7</v>
      </c>
      <c r="D17" s="107">
        <v>3.8251366120218601E-2</v>
      </c>
      <c r="E17" s="94"/>
      <c r="F17" s="108">
        <v>0</v>
      </c>
      <c r="G17" s="107">
        <v>0</v>
      </c>
      <c r="H17" s="94"/>
      <c r="I17" s="108">
        <v>13</v>
      </c>
      <c r="J17" s="107">
        <v>9.0277777777777804E-2</v>
      </c>
    </row>
    <row r="18" spans="1:11" ht="15" x14ac:dyDescent="0.2">
      <c r="A18" s="109" t="s">
        <v>148</v>
      </c>
      <c r="B18" s="94"/>
      <c r="C18" s="108">
        <v>58</v>
      </c>
      <c r="D18" s="107">
        <v>0.31693989071038298</v>
      </c>
      <c r="E18" s="94"/>
      <c r="F18" s="108">
        <v>10</v>
      </c>
      <c r="G18" s="107">
        <v>0.22222222222222199</v>
      </c>
      <c r="H18" s="94"/>
      <c r="I18" s="108">
        <v>59</v>
      </c>
      <c r="J18" s="107">
        <v>0.40972222222222199</v>
      </c>
    </row>
    <row r="19" spans="1:11" ht="30" x14ac:dyDescent="0.2">
      <c r="A19" s="109" t="s">
        <v>151</v>
      </c>
      <c r="B19" s="94"/>
      <c r="C19" s="108">
        <v>58</v>
      </c>
      <c r="D19" s="107">
        <v>0.31693989071038298</v>
      </c>
      <c r="E19" s="94"/>
      <c r="F19" s="108">
        <v>5</v>
      </c>
      <c r="G19" s="107">
        <v>0.11111111111111099</v>
      </c>
      <c r="H19" s="94"/>
      <c r="I19" s="108">
        <v>37</v>
      </c>
      <c r="J19" s="107">
        <v>0.25694444444444398</v>
      </c>
    </row>
    <row r="20" spans="1:11" ht="15" x14ac:dyDescent="0.2">
      <c r="A20" s="109" t="s">
        <v>152</v>
      </c>
      <c r="B20" s="94"/>
      <c r="C20" s="108">
        <v>28</v>
      </c>
      <c r="D20" s="107">
        <v>0.15300546448087399</v>
      </c>
      <c r="E20" s="94"/>
      <c r="F20" s="108">
        <v>2</v>
      </c>
      <c r="G20" s="107">
        <v>4.4444444444444398E-2</v>
      </c>
      <c r="H20" s="94"/>
      <c r="I20" s="108">
        <v>30</v>
      </c>
      <c r="J20" s="107">
        <v>0.20833333333333301</v>
      </c>
    </row>
    <row r="21" spans="1:11" ht="15" x14ac:dyDescent="0.2">
      <c r="A21" s="109" t="s">
        <v>150</v>
      </c>
      <c r="B21" s="94"/>
      <c r="C21" s="108">
        <v>32</v>
      </c>
      <c r="D21" s="107">
        <v>0.17486338797814199</v>
      </c>
      <c r="E21" s="94"/>
      <c r="F21" s="108">
        <v>4</v>
      </c>
      <c r="G21" s="107">
        <v>8.8888888888888906E-2</v>
      </c>
      <c r="H21" s="94"/>
      <c r="I21" s="108">
        <v>32</v>
      </c>
      <c r="J21" s="107">
        <v>0.22222222222222199</v>
      </c>
    </row>
    <row r="22" spans="1:11" ht="15" x14ac:dyDescent="0.2">
      <c r="A22" s="109" t="s">
        <v>510</v>
      </c>
      <c r="B22" s="94"/>
      <c r="C22" s="108">
        <v>13</v>
      </c>
      <c r="D22" s="107">
        <v>7.10382513661202E-2</v>
      </c>
      <c r="E22" s="94"/>
      <c r="F22" s="108">
        <v>3</v>
      </c>
      <c r="G22" s="107">
        <v>6.6666666666666693E-2</v>
      </c>
      <c r="H22" s="94"/>
      <c r="I22" s="108">
        <v>6</v>
      </c>
      <c r="J22" s="107">
        <v>4.1666666666666699E-2</v>
      </c>
    </row>
    <row r="23" spans="1:11" ht="15" x14ac:dyDescent="0.2">
      <c r="A23" s="109" t="s">
        <v>15</v>
      </c>
      <c r="B23" s="105">
        <v>305</v>
      </c>
      <c r="C23" s="105">
        <v>183</v>
      </c>
      <c r="D23" s="104"/>
      <c r="E23" s="105">
        <v>51</v>
      </c>
      <c r="F23" s="105">
        <v>45</v>
      </c>
      <c r="G23" s="104"/>
      <c r="H23" s="105">
        <v>244</v>
      </c>
      <c r="I23" s="105">
        <v>144</v>
      </c>
      <c r="J23" s="104"/>
    </row>
    <row r="24" spans="1:11" ht="30" x14ac:dyDescent="0.2">
      <c r="A24" s="110" t="s">
        <v>573</v>
      </c>
      <c r="B24" s="102"/>
      <c r="C24" s="102"/>
      <c r="D24" s="102"/>
      <c r="E24" s="111"/>
      <c r="F24" s="102"/>
      <c r="G24" s="102"/>
      <c r="H24" s="99"/>
      <c r="I24" s="99"/>
      <c r="J24" s="99"/>
    </row>
    <row r="25" spans="1:11" ht="15" x14ac:dyDescent="0.2">
      <c r="A25" s="109" t="s">
        <v>301</v>
      </c>
      <c r="B25" s="94"/>
      <c r="C25" s="108">
        <v>61</v>
      </c>
      <c r="D25" s="107">
        <v>0.55963302752293598</v>
      </c>
      <c r="E25" s="94"/>
      <c r="F25" s="108">
        <v>11</v>
      </c>
      <c r="G25" s="107">
        <v>0.407407407407407</v>
      </c>
      <c r="H25" s="94"/>
      <c r="I25" s="108">
        <v>33</v>
      </c>
      <c r="J25" s="107">
        <v>0.49253731343283602</v>
      </c>
    </row>
    <row r="26" spans="1:11" ht="15" x14ac:dyDescent="0.2">
      <c r="A26" s="109" t="s">
        <v>302</v>
      </c>
      <c r="B26" s="94"/>
      <c r="C26" s="108">
        <v>47</v>
      </c>
      <c r="D26" s="107">
        <v>0.43119266055045902</v>
      </c>
      <c r="E26" s="94"/>
      <c r="F26" s="108">
        <v>15</v>
      </c>
      <c r="G26" s="107">
        <v>0.55555555555555602</v>
      </c>
      <c r="H26" s="94"/>
      <c r="I26" s="108">
        <v>31</v>
      </c>
      <c r="J26" s="107">
        <v>0.462686567164179</v>
      </c>
    </row>
    <row r="27" spans="1:11" ht="15" x14ac:dyDescent="0.2">
      <c r="A27" s="109" t="s">
        <v>303</v>
      </c>
      <c r="B27" s="94"/>
      <c r="C27" s="108">
        <v>25</v>
      </c>
      <c r="D27" s="107">
        <v>0.22935779816513799</v>
      </c>
      <c r="E27" s="94"/>
      <c r="F27" s="108">
        <v>1</v>
      </c>
      <c r="G27" s="107">
        <v>3.7037037037037E-2</v>
      </c>
      <c r="H27" s="94"/>
      <c r="I27" s="108">
        <v>18</v>
      </c>
      <c r="J27" s="107">
        <v>0.26865671641791</v>
      </c>
    </row>
    <row r="28" spans="1:11" ht="15" x14ac:dyDescent="0.2">
      <c r="A28" s="109" t="s">
        <v>304</v>
      </c>
      <c r="B28" s="94"/>
      <c r="C28" s="108">
        <v>24</v>
      </c>
      <c r="D28" s="107">
        <v>0.22018348623853201</v>
      </c>
      <c r="E28" s="94"/>
      <c r="F28" s="108">
        <v>4</v>
      </c>
      <c r="G28" s="107">
        <v>0.148148148148148</v>
      </c>
      <c r="H28" s="94"/>
      <c r="I28" s="108">
        <v>40</v>
      </c>
      <c r="J28" s="107">
        <v>0.59701492537313405</v>
      </c>
    </row>
    <row r="29" spans="1:11" ht="15" x14ac:dyDescent="0.2">
      <c r="A29" s="109" t="s">
        <v>15</v>
      </c>
      <c r="B29" s="105">
        <v>157</v>
      </c>
      <c r="C29" s="105">
        <v>109</v>
      </c>
      <c r="D29" s="104"/>
      <c r="E29" s="105">
        <v>31</v>
      </c>
      <c r="F29" s="105">
        <v>27</v>
      </c>
      <c r="G29" s="104"/>
      <c r="H29" s="105">
        <v>122</v>
      </c>
      <c r="I29" s="105">
        <v>67</v>
      </c>
      <c r="J29" s="104"/>
    </row>
    <row r="30" spans="1:11" ht="30" x14ac:dyDescent="0.2">
      <c r="A30" s="110" t="s">
        <v>572</v>
      </c>
      <c r="B30" s="102"/>
      <c r="C30" s="102"/>
      <c r="D30" s="102"/>
      <c r="E30" s="111"/>
      <c r="F30" s="102"/>
      <c r="G30" s="102"/>
      <c r="H30" s="111"/>
      <c r="I30" s="102"/>
      <c r="J30" s="102"/>
    </row>
    <row r="31" spans="1:11" ht="15" x14ac:dyDescent="0.2">
      <c r="A31" s="109" t="s">
        <v>140</v>
      </c>
      <c r="B31" s="94"/>
      <c r="C31" s="108">
        <v>51</v>
      </c>
      <c r="D31" s="107">
        <v>0.46788990825688098</v>
      </c>
      <c r="E31" s="94"/>
      <c r="F31" s="108">
        <v>15</v>
      </c>
      <c r="G31" s="107">
        <v>0.55555555555555602</v>
      </c>
      <c r="H31" s="94"/>
      <c r="I31" s="108">
        <v>41</v>
      </c>
      <c r="J31" s="107">
        <v>0.61194029850746301</v>
      </c>
    </row>
    <row r="32" spans="1:11" ht="15" x14ac:dyDescent="0.2">
      <c r="A32" s="109" t="s">
        <v>141</v>
      </c>
      <c r="B32" s="94"/>
      <c r="C32" s="108">
        <v>17</v>
      </c>
      <c r="D32" s="107">
        <v>0.155963302752294</v>
      </c>
      <c r="E32" s="94"/>
      <c r="F32" s="108">
        <v>6</v>
      </c>
      <c r="G32" s="107">
        <v>0.22222222222222199</v>
      </c>
      <c r="H32" s="94"/>
      <c r="I32" s="108">
        <v>8</v>
      </c>
      <c r="J32" s="107">
        <v>0.119402985074627</v>
      </c>
    </row>
    <row r="33" spans="1:11" ht="15" x14ac:dyDescent="0.2">
      <c r="A33" s="109" t="s">
        <v>142</v>
      </c>
      <c r="B33" s="94"/>
      <c r="C33" s="108">
        <v>35</v>
      </c>
      <c r="D33" s="107">
        <v>0.32110091743119301</v>
      </c>
      <c r="E33" s="94"/>
      <c r="F33" s="108">
        <v>3</v>
      </c>
      <c r="G33" s="107">
        <v>0.11111111111111099</v>
      </c>
      <c r="H33" s="94"/>
      <c r="I33" s="108">
        <v>17</v>
      </c>
      <c r="J33" s="107">
        <v>0.25373134328358199</v>
      </c>
    </row>
    <row r="34" spans="1:11" ht="15" x14ac:dyDescent="0.2">
      <c r="A34" s="109" t="s">
        <v>87</v>
      </c>
      <c r="B34" s="94"/>
      <c r="C34" s="108">
        <v>6</v>
      </c>
      <c r="D34" s="107">
        <v>5.5045871559633003E-2</v>
      </c>
      <c r="E34" s="94"/>
      <c r="F34" s="108">
        <v>3</v>
      </c>
      <c r="G34" s="107">
        <v>0.11111111111111099</v>
      </c>
      <c r="H34" s="94"/>
      <c r="I34" s="108">
        <v>1</v>
      </c>
      <c r="J34" s="107">
        <v>1.49253731343284E-2</v>
      </c>
    </row>
    <row r="35" spans="1:11" ht="15" x14ac:dyDescent="0.2">
      <c r="A35" s="109" t="s">
        <v>15</v>
      </c>
      <c r="B35" s="106"/>
      <c r="C35" s="105">
        <v>109</v>
      </c>
      <c r="D35" s="104"/>
      <c r="E35" s="106"/>
      <c r="F35" s="105">
        <v>27</v>
      </c>
      <c r="G35" s="104"/>
      <c r="H35" s="106"/>
      <c r="I35" s="105">
        <v>67</v>
      </c>
      <c r="J35" s="104"/>
    </row>
    <row r="36" spans="1:11" ht="30" x14ac:dyDescent="0.2">
      <c r="A36" s="110" t="s">
        <v>571</v>
      </c>
      <c r="B36" s="102"/>
      <c r="C36" s="102"/>
      <c r="D36" s="102"/>
      <c r="E36" s="111"/>
      <c r="F36" s="102"/>
      <c r="G36" s="102"/>
      <c r="H36" s="111"/>
      <c r="I36" s="102"/>
      <c r="J36" s="102"/>
    </row>
    <row r="37" spans="1:11" ht="15" x14ac:dyDescent="0.2">
      <c r="A37" s="109" t="s">
        <v>305</v>
      </c>
      <c r="B37" s="94"/>
      <c r="C37" s="108">
        <v>9</v>
      </c>
      <c r="D37" s="107">
        <v>0.15517241379310301</v>
      </c>
      <c r="E37" s="94"/>
      <c r="F37" s="108">
        <v>3</v>
      </c>
      <c r="G37" s="107">
        <v>0.3</v>
      </c>
      <c r="H37" s="94"/>
      <c r="I37" s="108">
        <v>15</v>
      </c>
      <c r="J37" s="107">
        <v>0.25423728813559299</v>
      </c>
    </row>
    <row r="38" spans="1:11" ht="15" x14ac:dyDescent="0.2">
      <c r="A38" s="109" t="s">
        <v>306</v>
      </c>
      <c r="B38" s="94"/>
      <c r="C38" s="108">
        <v>16</v>
      </c>
      <c r="D38" s="107">
        <v>0.27586206896551702</v>
      </c>
      <c r="E38" s="94"/>
      <c r="F38" s="108">
        <v>4</v>
      </c>
      <c r="G38" s="107">
        <v>0.4</v>
      </c>
      <c r="H38" s="94"/>
      <c r="I38" s="108">
        <v>27</v>
      </c>
      <c r="J38" s="107">
        <v>0.45762711864406802</v>
      </c>
    </row>
    <row r="39" spans="1:11" ht="15" x14ac:dyDescent="0.2">
      <c r="A39" s="109" t="s">
        <v>307</v>
      </c>
      <c r="B39" s="94"/>
      <c r="C39" s="108">
        <v>13</v>
      </c>
      <c r="D39" s="107">
        <v>0.22413793103448301</v>
      </c>
      <c r="E39" s="94"/>
      <c r="F39" s="108">
        <v>1</v>
      </c>
      <c r="G39" s="107">
        <v>0.1</v>
      </c>
      <c r="H39" s="94"/>
      <c r="I39" s="108">
        <v>14</v>
      </c>
      <c r="J39" s="107">
        <v>0.23728813559322001</v>
      </c>
    </row>
    <row r="40" spans="1:11" ht="15" x14ac:dyDescent="0.2">
      <c r="A40" s="109" t="s">
        <v>308</v>
      </c>
      <c r="B40" s="94"/>
      <c r="C40" s="108">
        <v>16</v>
      </c>
      <c r="D40" s="107">
        <v>0.27586206896551702</v>
      </c>
      <c r="E40" s="94"/>
      <c r="F40" s="108">
        <v>1</v>
      </c>
      <c r="G40" s="107">
        <v>0.1</v>
      </c>
      <c r="H40" s="94"/>
      <c r="I40" s="108">
        <v>22</v>
      </c>
      <c r="J40" s="107">
        <v>0.37288135593220301</v>
      </c>
    </row>
    <row r="41" spans="1:11" ht="15" x14ac:dyDescent="0.2">
      <c r="A41" s="109" t="s">
        <v>309</v>
      </c>
      <c r="B41" s="94"/>
      <c r="C41" s="108">
        <v>15</v>
      </c>
      <c r="D41" s="107">
        <v>0.25862068965517199</v>
      </c>
      <c r="E41" s="94"/>
      <c r="F41" s="108">
        <v>0</v>
      </c>
      <c r="G41" s="107">
        <v>0</v>
      </c>
      <c r="H41" s="94"/>
      <c r="I41" s="108">
        <v>8</v>
      </c>
      <c r="J41" s="107">
        <v>0.13559322033898299</v>
      </c>
    </row>
    <row r="42" spans="1:11" ht="15" x14ac:dyDescent="0.2">
      <c r="A42" s="109" t="s">
        <v>310</v>
      </c>
      <c r="B42" s="94"/>
      <c r="C42" s="108">
        <v>10</v>
      </c>
      <c r="D42" s="107">
        <v>0.17241379310344801</v>
      </c>
      <c r="E42" s="94"/>
      <c r="F42" s="108">
        <v>2</v>
      </c>
      <c r="G42" s="107">
        <v>0.2</v>
      </c>
      <c r="H42" s="94"/>
      <c r="I42" s="108">
        <v>5</v>
      </c>
      <c r="J42" s="107">
        <v>8.4745762711864403E-2</v>
      </c>
    </row>
    <row r="43" spans="1:11" ht="15" x14ac:dyDescent="0.2">
      <c r="A43" s="109" t="s">
        <v>311</v>
      </c>
      <c r="B43" s="94"/>
      <c r="C43" s="108">
        <v>17</v>
      </c>
      <c r="D43" s="107">
        <v>0.29310344827586199</v>
      </c>
      <c r="E43" s="94"/>
      <c r="F43" s="108">
        <v>0</v>
      </c>
      <c r="G43" s="107">
        <v>0</v>
      </c>
      <c r="H43" s="94"/>
      <c r="I43" s="108">
        <v>2</v>
      </c>
      <c r="J43" s="107">
        <v>3.3898305084745797E-2</v>
      </c>
    </row>
    <row r="44" spans="1:11" ht="15" x14ac:dyDescent="0.2">
      <c r="A44" s="109" t="s">
        <v>312</v>
      </c>
      <c r="B44" s="94"/>
      <c r="C44" s="108">
        <v>17</v>
      </c>
      <c r="D44" s="107">
        <v>0.29310344827586199</v>
      </c>
      <c r="E44" s="94"/>
      <c r="F44" s="108">
        <v>2</v>
      </c>
      <c r="G44" s="107">
        <v>0.2</v>
      </c>
      <c r="H44" s="94"/>
      <c r="I44" s="108">
        <v>15</v>
      </c>
      <c r="J44" s="107">
        <v>0.25423728813559299</v>
      </c>
    </row>
    <row r="45" spans="1:11" ht="15" x14ac:dyDescent="0.2">
      <c r="A45" s="109" t="s">
        <v>313</v>
      </c>
      <c r="B45" s="94"/>
      <c r="C45" s="108">
        <v>9</v>
      </c>
      <c r="D45" s="107">
        <v>0.15517241379310301</v>
      </c>
      <c r="E45" s="94"/>
      <c r="F45" s="108">
        <v>4</v>
      </c>
      <c r="G45" s="107">
        <v>0.4</v>
      </c>
      <c r="H45" s="94"/>
      <c r="I45" s="108">
        <v>18</v>
      </c>
      <c r="J45" s="107">
        <v>0.305084745762712</v>
      </c>
    </row>
    <row r="46" spans="1:11" ht="15" x14ac:dyDescent="0.2">
      <c r="A46" s="109" t="s">
        <v>15</v>
      </c>
      <c r="B46" s="105">
        <v>122</v>
      </c>
      <c r="C46" s="105">
        <v>58</v>
      </c>
      <c r="D46" s="104"/>
      <c r="E46" s="105">
        <v>17</v>
      </c>
      <c r="F46" s="105">
        <v>10</v>
      </c>
      <c r="G46" s="104"/>
      <c r="H46" s="105">
        <v>126</v>
      </c>
      <c r="I46" s="105">
        <v>59</v>
      </c>
      <c r="J46" s="104"/>
    </row>
    <row r="47" spans="1:11" ht="30" x14ac:dyDescent="0.2">
      <c r="A47" s="113" t="s">
        <v>570</v>
      </c>
      <c r="B47" s="99"/>
      <c r="C47" s="99"/>
      <c r="D47" s="99"/>
      <c r="E47" s="111"/>
      <c r="F47" s="102"/>
      <c r="G47" s="102"/>
      <c r="H47" s="111"/>
      <c r="I47" s="102"/>
      <c r="J47" s="102"/>
    </row>
    <row r="48" spans="1:11" ht="15" x14ac:dyDescent="0.2">
      <c r="A48" s="109" t="s">
        <v>314</v>
      </c>
      <c r="B48" s="94"/>
      <c r="C48" s="108">
        <v>26</v>
      </c>
      <c r="D48" s="107">
        <v>0.44827586206896602</v>
      </c>
      <c r="E48" s="94"/>
      <c r="F48" s="108">
        <v>3</v>
      </c>
      <c r="G48" s="107">
        <v>0.6</v>
      </c>
      <c r="H48" s="94"/>
      <c r="I48" s="108">
        <v>22</v>
      </c>
      <c r="J48" s="107">
        <v>0.59459459459459496</v>
      </c>
    </row>
    <row r="49" spans="1:11" ht="15" x14ac:dyDescent="0.2">
      <c r="A49" s="109" t="s">
        <v>315</v>
      </c>
      <c r="B49" s="94"/>
      <c r="C49" s="108">
        <v>20</v>
      </c>
      <c r="D49" s="107">
        <v>0.34482758620689702</v>
      </c>
      <c r="E49" s="94"/>
      <c r="F49" s="108">
        <v>2</v>
      </c>
      <c r="G49" s="107">
        <v>0.4</v>
      </c>
      <c r="H49" s="94"/>
      <c r="I49" s="108">
        <v>14</v>
      </c>
      <c r="J49" s="107">
        <v>0.37837837837837801</v>
      </c>
    </row>
    <row r="50" spans="1:11" ht="15" x14ac:dyDescent="0.2">
      <c r="A50" s="109" t="s">
        <v>316</v>
      </c>
      <c r="B50" s="94"/>
      <c r="C50" s="108">
        <v>28</v>
      </c>
      <c r="D50" s="107">
        <v>0.48275862068965503</v>
      </c>
      <c r="E50" s="94"/>
      <c r="F50" s="108">
        <v>2</v>
      </c>
      <c r="G50" s="107">
        <v>0.4</v>
      </c>
      <c r="H50" s="94"/>
      <c r="I50" s="108">
        <v>17</v>
      </c>
      <c r="J50" s="107">
        <v>0.45945945945945899</v>
      </c>
    </row>
    <row r="51" spans="1:11" ht="15" x14ac:dyDescent="0.2">
      <c r="A51" s="109" t="s">
        <v>317</v>
      </c>
      <c r="B51" s="94"/>
      <c r="C51" s="108">
        <v>8</v>
      </c>
      <c r="D51" s="107">
        <v>0.13793103448275901</v>
      </c>
      <c r="E51" s="94"/>
      <c r="F51" s="108">
        <v>0</v>
      </c>
      <c r="G51" s="107">
        <v>0</v>
      </c>
      <c r="H51" s="94"/>
      <c r="I51" s="108">
        <v>12</v>
      </c>
      <c r="J51" s="107">
        <v>0.32432432432432401</v>
      </c>
    </row>
    <row r="52" spans="1:11" ht="15" x14ac:dyDescent="0.2">
      <c r="A52" s="109" t="s">
        <v>328</v>
      </c>
      <c r="B52" s="94"/>
      <c r="C52" s="108">
        <v>13</v>
      </c>
      <c r="D52" s="107">
        <v>0.22413793103448301</v>
      </c>
      <c r="E52" s="94"/>
      <c r="F52" s="108">
        <v>0</v>
      </c>
      <c r="G52" s="107">
        <v>0</v>
      </c>
      <c r="H52" s="94"/>
      <c r="I52" s="108">
        <v>6</v>
      </c>
      <c r="J52" s="107">
        <v>0.162162162162162</v>
      </c>
    </row>
    <row r="53" spans="1:11" ht="15" x14ac:dyDescent="0.2">
      <c r="A53" s="109" t="s">
        <v>319</v>
      </c>
      <c r="B53" s="94"/>
      <c r="C53" s="108">
        <v>12</v>
      </c>
      <c r="D53" s="107">
        <v>0.20689655172413801</v>
      </c>
      <c r="E53" s="94"/>
      <c r="F53" s="108">
        <v>2</v>
      </c>
      <c r="G53" s="107">
        <v>0.4</v>
      </c>
      <c r="H53" s="94"/>
      <c r="I53" s="108">
        <v>7</v>
      </c>
      <c r="J53" s="107">
        <v>0.18918918918918901</v>
      </c>
    </row>
    <row r="54" spans="1:11" ht="15" x14ac:dyDescent="0.2">
      <c r="A54" s="109" t="s">
        <v>510</v>
      </c>
      <c r="B54" s="94"/>
      <c r="C54" s="108">
        <v>3</v>
      </c>
      <c r="D54" s="107">
        <v>5.1724137931034503E-2</v>
      </c>
      <c r="E54" s="94"/>
      <c r="F54" s="108">
        <v>0</v>
      </c>
      <c r="G54" s="107">
        <v>0</v>
      </c>
      <c r="H54" s="94"/>
      <c r="I54" s="108">
        <v>0</v>
      </c>
      <c r="J54" s="107">
        <v>0</v>
      </c>
    </row>
    <row r="55" spans="1:11" ht="15" x14ac:dyDescent="0.2">
      <c r="A55" s="109" t="s">
        <v>15</v>
      </c>
      <c r="B55" s="105">
        <v>110</v>
      </c>
      <c r="C55" s="105">
        <v>58</v>
      </c>
      <c r="D55" s="104"/>
      <c r="E55" s="105">
        <v>9</v>
      </c>
      <c r="F55" s="105">
        <v>5</v>
      </c>
      <c r="G55" s="104"/>
      <c r="H55" s="105">
        <v>78</v>
      </c>
      <c r="I55" s="105">
        <v>37</v>
      </c>
      <c r="J55" s="104"/>
    </row>
    <row r="56" spans="1:11" ht="30" x14ac:dyDescent="0.2">
      <c r="A56" s="110" t="s">
        <v>569</v>
      </c>
      <c r="B56" s="102"/>
      <c r="C56" s="102"/>
      <c r="D56" s="102"/>
      <c r="E56" s="111"/>
      <c r="F56" s="102"/>
      <c r="G56" s="102"/>
      <c r="H56" s="112"/>
      <c r="I56" s="99"/>
      <c r="J56" s="99"/>
    </row>
    <row r="57" spans="1:11" ht="15" x14ac:dyDescent="0.2">
      <c r="A57" s="109" t="s">
        <v>320</v>
      </c>
      <c r="B57" s="94"/>
      <c r="C57" s="108">
        <v>22</v>
      </c>
      <c r="D57" s="107">
        <v>0.6875</v>
      </c>
      <c r="E57" s="94"/>
      <c r="F57" s="108">
        <v>3</v>
      </c>
      <c r="G57" s="107">
        <v>0.75</v>
      </c>
      <c r="H57" s="94"/>
      <c r="I57" s="108">
        <v>15</v>
      </c>
      <c r="J57" s="107">
        <v>0.46875</v>
      </c>
    </row>
    <row r="58" spans="1:11" ht="15" x14ac:dyDescent="0.2">
      <c r="A58" s="109" t="s">
        <v>321</v>
      </c>
      <c r="B58" s="94"/>
      <c r="C58" s="108">
        <v>7</v>
      </c>
      <c r="D58" s="107">
        <v>0.21875</v>
      </c>
      <c r="E58" s="94"/>
      <c r="F58" s="108">
        <v>1</v>
      </c>
      <c r="G58" s="107">
        <v>0.25</v>
      </c>
      <c r="H58" s="94"/>
      <c r="I58" s="108">
        <v>13</v>
      </c>
      <c r="J58" s="107">
        <v>0.40625</v>
      </c>
    </row>
    <row r="59" spans="1:11" ht="30" x14ac:dyDescent="0.2">
      <c r="A59" s="109" t="s">
        <v>322</v>
      </c>
      <c r="B59" s="94"/>
      <c r="C59" s="108">
        <v>7</v>
      </c>
      <c r="D59" s="107">
        <v>0.21875</v>
      </c>
      <c r="E59" s="94"/>
      <c r="F59" s="108">
        <v>0</v>
      </c>
      <c r="G59" s="107">
        <v>0</v>
      </c>
      <c r="H59" s="94"/>
      <c r="I59" s="108">
        <v>10</v>
      </c>
      <c r="J59" s="107">
        <v>0.3125</v>
      </c>
    </row>
    <row r="60" spans="1:11" ht="15" x14ac:dyDescent="0.2">
      <c r="A60" s="109" t="s">
        <v>323</v>
      </c>
      <c r="B60" s="94"/>
      <c r="C60" s="108">
        <v>9</v>
      </c>
      <c r="D60" s="107">
        <v>0.28125</v>
      </c>
      <c r="E60" s="94"/>
      <c r="F60" s="108">
        <v>0</v>
      </c>
      <c r="G60" s="107">
        <v>0</v>
      </c>
      <c r="H60" s="94"/>
      <c r="I60" s="108">
        <v>9</v>
      </c>
      <c r="J60" s="107">
        <v>0.28125</v>
      </c>
    </row>
    <row r="61" spans="1:11" ht="15" x14ac:dyDescent="0.2">
      <c r="A61" s="109" t="s">
        <v>324</v>
      </c>
      <c r="B61" s="94"/>
      <c r="C61" s="108">
        <v>5</v>
      </c>
      <c r="D61" s="107">
        <v>0.15625</v>
      </c>
      <c r="E61" s="94"/>
      <c r="F61" s="108">
        <v>1</v>
      </c>
      <c r="G61" s="107">
        <v>0.25</v>
      </c>
      <c r="H61" s="94"/>
      <c r="I61" s="108">
        <v>6</v>
      </c>
      <c r="J61" s="107">
        <v>0.1875</v>
      </c>
    </row>
    <row r="62" spans="1:11" ht="15" x14ac:dyDescent="0.2">
      <c r="A62" s="109" t="s">
        <v>325</v>
      </c>
      <c r="B62" s="94"/>
      <c r="C62" s="108">
        <v>2</v>
      </c>
      <c r="D62" s="107">
        <v>6.25E-2</v>
      </c>
      <c r="E62" s="94"/>
      <c r="F62" s="108">
        <v>1</v>
      </c>
      <c r="G62" s="107">
        <v>0.25</v>
      </c>
      <c r="H62" s="94"/>
      <c r="I62" s="108">
        <v>6</v>
      </c>
      <c r="J62" s="107">
        <v>0.1875</v>
      </c>
    </row>
    <row r="63" spans="1:11" ht="15" x14ac:dyDescent="0.2">
      <c r="A63" s="109" t="s">
        <v>326</v>
      </c>
      <c r="B63" s="94"/>
      <c r="C63" s="108">
        <v>9</v>
      </c>
      <c r="D63" s="107">
        <v>0.28125</v>
      </c>
      <c r="E63" s="94"/>
      <c r="F63" s="108">
        <v>2</v>
      </c>
      <c r="G63" s="107">
        <v>0.5</v>
      </c>
      <c r="H63" s="94"/>
      <c r="I63" s="108">
        <v>6</v>
      </c>
      <c r="J63" s="107">
        <v>0.1875</v>
      </c>
    </row>
    <row r="64" spans="1:11" ht="15" x14ac:dyDescent="0.2">
      <c r="A64" s="109" t="s">
        <v>327</v>
      </c>
      <c r="B64" s="94"/>
      <c r="C64" s="108">
        <v>4</v>
      </c>
      <c r="D64" s="107">
        <v>0.125</v>
      </c>
      <c r="E64" s="94"/>
      <c r="F64" s="108">
        <v>1</v>
      </c>
      <c r="G64" s="107">
        <v>0.25</v>
      </c>
      <c r="H64" s="94"/>
      <c r="I64" s="108">
        <v>4</v>
      </c>
      <c r="J64" s="107">
        <v>0.125</v>
      </c>
    </row>
    <row r="65" spans="1:10" ht="15" x14ac:dyDescent="0.2">
      <c r="A65" s="109" t="s">
        <v>510</v>
      </c>
      <c r="B65" s="94"/>
      <c r="C65" s="108">
        <v>0</v>
      </c>
      <c r="D65" s="107">
        <v>0</v>
      </c>
      <c r="E65" s="94"/>
      <c r="F65" s="108">
        <v>0</v>
      </c>
      <c r="G65" s="107">
        <v>0</v>
      </c>
      <c r="H65" s="94"/>
      <c r="I65" s="108">
        <v>0</v>
      </c>
      <c r="J65" s="107">
        <v>0</v>
      </c>
    </row>
    <row r="66" spans="1:10" ht="15" x14ac:dyDescent="0.2">
      <c r="A66" s="109" t="s">
        <v>15</v>
      </c>
      <c r="B66" s="105">
        <v>65</v>
      </c>
      <c r="C66" s="105">
        <v>32</v>
      </c>
      <c r="D66" s="104"/>
      <c r="E66" s="105">
        <v>9</v>
      </c>
      <c r="F66" s="105">
        <v>4</v>
      </c>
      <c r="G66" s="104"/>
      <c r="H66" s="105">
        <v>69</v>
      </c>
      <c r="I66" s="105">
        <v>32</v>
      </c>
      <c r="J66" s="104"/>
    </row>
    <row r="67" spans="1:10" ht="15" x14ac:dyDescent="0.2">
      <c r="A67" s="110" t="s">
        <v>568</v>
      </c>
      <c r="B67" s="102"/>
      <c r="C67" s="102"/>
      <c r="D67" s="102"/>
      <c r="E67" s="111"/>
      <c r="F67" s="102"/>
      <c r="G67" s="102"/>
      <c r="H67" s="111"/>
      <c r="I67" s="102"/>
      <c r="J67" s="102"/>
    </row>
    <row r="68" spans="1:10" ht="15" x14ac:dyDescent="0.2">
      <c r="A68" s="109" t="s">
        <v>329</v>
      </c>
      <c r="B68" s="94"/>
      <c r="C68" s="108" t="s">
        <v>557</v>
      </c>
      <c r="D68" s="107" t="s">
        <v>557</v>
      </c>
      <c r="E68" s="94"/>
      <c r="F68" s="108">
        <v>18</v>
      </c>
      <c r="G68" s="107">
        <v>0.4</v>
      </c>
      <c r="H68" s="94"/>
      <c r="I68" s="108">
        <v>72</v>
      </c>
      <c r="J68" s="107">
        <v>0.5</v>
      </c>
    </row>
    <row r="69" spans="1:10" ht="15" x14ac:dyDescent="0.2">
      <c r="A69" s="109" t="s">
        <v>330</v>
      </c>
      <c r="B69" s="94"/>
      <c r="C69" s="108" t="s">
        <v>557</v>
      </c>
      <c r="D69" s="107" t="s">
        <v>557</v>
      </c>
      <c r="E69" s="94"/>
      <c r="F69" s="108">
        <v>14</v>
      </c>
      <c r="G69" s="107">
        <v>0.31111111111111101</v>
      </c>
      <c r="H69" s="94"/>
      <c r="I69" s="108">
        <v>44</v>
      </c>
      <c r="J69" s="107">
        <v>0.30555555555555602</v>
      </c>
    </row>
    <row r="70" spans="1:10" ht="15" x14ac:dyDescent="0.2">
      <c r="A70" s="109" t="s">
        <v>331</v>
      </c>
      <c r="B70" s="94"/>
      <c r="C70" s="108" t="s">
        <v>557</v>
      </c>
      <c r="D70" s="107" t="s">
        <v>557</v>
      </c>
      <c r="E70" s="94"/>
      <c r="F70" s="108">
        <v>16</v>
      </c>
      <c r="G70" s="107">
        <v>0.35555555555555601</v>
      </c>
      <c r="H70" s="94"/>
      <c r="I70" s="108">
        <v>36</v>
      </c>
      <c r="J70" s="107">
        <v>0.25</v>
      </c>
    </row>
    <row r="71" spans="1:10" ht="15" x14ac:dyDescent="0.2">
      <c r="A71" s="109" t="s">
        <v>332</v>
      </c>
      <c r="B71" s="94"/>
      <c r="C71" s="108" t="s">
        <v>557</v>
      </c>
      <c r="D71" s="107" t="s">
        <v>557</v>
      </c>
      <c r="E71" s="94"/>
      <c r="F71" s="108">
        <v>3</v>
      </c>
      <c r="G71" s="107">
        <v>6.6666666666666693E-2</v>
      </c>
      <c r="H71" s="94"/>
      <c r="I71" s="108">
        <v>52</v>
      </c>
      <c r="J71" s="107">
        <v>0.36111111111111099</v>
      </c>
    </row>
    <row r="72" spans="1:10" ht="15" x14ac:dyDescent="0.2">
      <c r="A72" s="109" t="s">
        <v>333</v>
      </c>
      <c r="B72" s="94"/>
      <c r="C72" s="108" t="s">
        <v>557</v>
      </c>
      <c r="D72" s="107" t="s">
        <v>557</v>
      </c>
      <c r="E72" s="94"/>
      <c r="F72" s="108">
        <v>5</v>
      </c>
      <c r="G72" s="107">
        <v>0.11111111111111099</v>
      </c>
      <c r="H72" s="94"/>
      <c r="I72" s="108">
        <v>34</v>
      </c>
      <c r="J72" s="107">
        <v>0.23611111111111099</v>
      </c>
    </row>
    <row r="73" spans="1:10" ht="15" x14ac:dyDescent="0.2">
      <c r="A73" s="109" t="s">
        <v>334</v>
      </c>
      <c r="B73" s="94"/>
      <c r="C73" s="108" t="s">
        <v>557</v>
      </c>
      <c r="D73" s="107" t="s">
        <v>557</v>
      </c>
      <c r="E73" s="94"/>
      <c r="F73" s="108">
        <v>1</v>
      </c>
      <c r="G73" s="107">
        <v>2.2222222222222199E-2</v>
      </c>
      <c r="H73" s="94"/>
      <c r="I73" s="108">
        <v>25</v>
      </c>
      <c r="J73" s="107">
        <v>0.17361111111111099</v>
      </c>
    </row>
    <row r="74" spans="1:10" ht="15" x14ac:dyDescent="0.2">
      <c r="A74" s="109" t="s">
        <v>335</v>
      </c>
      <c r="B74" s="94"/>
      <c r="C74" s="108" t="s">
        <v>557</v>
      </c>
      <c r="D74" s="107" t="s">
        <v>557</v>
      </c>
      <c r="E74" s="94"/>
      <c r="F74" s="108">
        <v>5</v>
      </c>
      <c r="G74" s="107">
        <v>0.11111111111111099</v>
      </c>
      <c r="H74" s="94"/>
      <c r="I74" s="108">
        <v>24</v>
      </c>
      <c r="J74" s="107">
        <v>0.16666666666666699</v>
      </c>
    </row>
    <row r="75" spans="1:10" ht="15" x14ac:dyDescent="0.2">
      <c r="A75" s="109" t="s">
        <v>419</v>
      </c>
      <c r="B75" s="94"/>
      <c r="C75" s="108" t="s">
        <v>557</v>
      </c>
      <c r="D75" s="107" t="s">
        <v>557</v>
      </c>
      <c r="E75" s="94"/>
      <c r="F75" s="108">
        <v>0</v>
      </c>
      <c r="G75" s="107">
        <v>0</v>
      </c>
      <c r="H75" s="94"/>
      <c r="I75" s="108">
        <v>3</v>
      </c>
      <c r="J75" s="107">
        <v>2.0833333333333301E-2</v>
      </c>
    </row>
    <row r="76" spans="1:10" ht="15" x14ac:dyDescent="0.2">
      <c r="A76" s="109" t="s">
        <v>510</v>
      </c>
      <c r="B76" s="94"/>
      <c r="C76" s="108" t="s">
        <v>557</v>
      </c>
      <c r="D76" s="107" t="s">
        <v>557</v>
      </c>
      <c r="E76" s="94"/>
      <c r="F76" s="108">
        <v>4</v>
      </c>
      <c r="G76" s="107">
        <v>8.8888888888888906E-2</v>
      </c>
      <c r="H76" s="94"/>
      <c r="I76" s="108">
        <v>3</v>
      </c>
      <c r="J76" s="107">
        <v>2.0833333333333301E-2</v>
      </c>
    </row>
    <row r="77" spans="1:10" ht="15" x14ac:dyDescent="0.2">
      <c r="A77" s="109" t="s">
        <v>15</v>
      </c>
      <c r="B77" s="105" t="s">
        <v>557</v>
      </c>
      <c r="C77" s="105" t="s">
        <v>557</v>
      </c>
      <c r="D77" s="104"/>
      <c r="E77" s="105">
        <v>66</v>
      </c>
      <c r="F77" s="105">
        <v>45</v>
      </c>
      <c r="G77" s="104"/>
      <c r="H77" s="105">
        <v>293</v>
      </c>
      <c r="I77" s="105">
        <v>144</v>
      </c>
      <c r="J77" s="104"/>
    </row>
    <row r="78" spans="1:10" ht="15" x14ac:dyDescent="0.2">
      <c r="A78" s="110" t="s">
        <v>567</v>
      </c>
      <c r="B78" s="102"/>
      <c r="C78" s="102"/>
      <c r="D78" s="102"/>
      <c r="E78" s="102"/>
      <c r="F78" s="102"/>
      <c r="G78" s="102"/>
      <c r="H78" s="102"/>
      <c r="I78" s="102"/>
      <c r="J78" s="102"/>
    </row>
    <row r="79" spans="1:10" ht="15" x14ac:dyDescent="0.2">
      <c r="A79" s="109" t="s">
        <v>341</v>
      </c>
      <c r="B79" s="94"/>
      <c r="C79" s="108" t="s">
        <v>557</v>
      </c>
      <c r="D79" s="107" t="s">
        <v>557</v>
      </c>
      <c r="E79" s="94"/>
      <c r="F79" s="108">
        <v>33</v>
      </c>
      <c r="G79" s="107">
        <v>0.73333333333333295</v>
      </c>
      <c r="H79" s="94"/>
      <c r="I79" s="108">
        <v>76</v>
      </c>
      <c r="J79" s="107">
        <v>0.52777777777777801</v>
      </c>
    </row>
    <row r="80" spans="1:10" ht="30" x14ac:dyDescent="0.2">
      <c r="A80" s="109" t="s">
        <v>342</v>
      </c>
      <c r="B80" s="94"/>
      <c r="C80" s="108" t="s">
        <v>557</v>
      </c>
      <c r="D80" s="107" t="s">
        <v>557</v>
      </c>
      <c r="E80" s="94"/>
      <c r="F80" s="108">
        <v>14</v>
      </c>
      <c r="G80" s="107">
        <v>0.31111111111111101</v>
      </c>
      <c r="H80" s="94"/>
      <c r="I80" s="108">
        <v>65</v>
      </c>
      <c r="J80" s="107">
        <v>0.45138888888888901</v>
      </c>
    </row>
    <row r="81" spans="1:10" ht="30" x14ac:dyDescent="0.2">
      <c r="A81" s="109" t="s">
        <v>343</v>
      </c>
      <c r="B81" s="94"/>
      <c r="C81" s="108" t="s">
        <v>557</v>
      </c>
      <c r="D81" s="107" t="s">
        <v>557</v>
      </c>
      <c r="E81" s="94"/>
      <c r="F81" s="108">
        <v>10</v>
      </c>
      <c r="G81" s="107">
        <v>0.22222222222222199</v>
      </c>
      <c r="H81" s="94"/>
      <c r="I81" s="108">
        <v>48</v>
      </c>
      <c r="J81" s="107">
        <v>0.33333333333333298</v>
      </c>
    </row>
    <row r="82" spans="1:10" ht="15" x14ac:dyDescent="0.2">
      <c r="A82" s="109" t="s">
        <v>344</v>
      </c>
      <c r="B82" s="94"/>
      <c r="C82" s="108" t="s">
        <v>557</v>
      </c>
      <c r="D82" s="107" t="s">
        <v>557</v>
      </c>
      <c r="E82" s="94"/>
      <c r="F82" s="108">
        <v>2</v>
      </c>
      <c r="G82" s="107">
        <v>4.4444444444444398E-2</v>
      </c>
      <c r="H82" s="94"/>
      <c r="I82" s="108">
        <v>25</v>
      </c>
      <c r="J82" s="107">
        <v>0.17361111111111099</v>
      </c>
    </row>
    <row r="83" spans="1:10" ht="15" x14ac:dyDescent="0.2">
      <c r="A83" s="109" t="s">
        <v>345</v>
      </c>
      <c r="B83" s="94"/>
      <c r="C83" s="108" t="s">
        <v>557</v>
      </c>
      <c r="D83" s="107" t="s">
        <v>557</v>
      </c>
      <c r="E83" s="94"/>
      <c r="F83" s="108">
        <v>5</v>
      </c>
      <c r="G83" s="107">
        <v>0.11111111111111099</v>
      </c>
      <c r="H83" s="94"/>
      <c r="I83" s="108">
        <v>28</v>
      </c>
      <c r="J83" s="107">
        <v>0.194444444444444</v>
      </c>
    </row>
    <row r="84" spans="1:10" ht="15" x14ac:dyDescent="0.2">
      <c r="A84" s="109" t="s">
        <v>346</v>
      </c>
      <c r="B84" s="94"/>
      <c r="C84" s="108" t="s">
        <v>557</v>
      </c>
      <c r="D84" s="107" t="s">
        <v>557</v>
      </c>
      <c r="E84" s="94"/>
      <c r="F84" s="108">
        <v>9</v>
      </c>
      <c r="G84" s="107">
        <v>0.2</v>
      </c>
      <c r="H84" s="94"/>
      <c r="I84" s="108">
        <v>14</v>
      </c>
      <c r="J84" s="107">
        <v>9.7222222222222196E-2</v>
      </c>
    </row>
    <row r="85" spans="1:10" ht="15" x14ac:dyDescent="0.2">
      <c r="A85" s="109" t="s">
        <v>347</v>
      </c>
      <c r="B85" s="94"/>
      <c r="C85" s="108" t="s">
        <v>557</v>
      </c>
      <c r="D85" s="107" t="s">
        <v>557</v>
      </c>
      <c r="E85" s="94"/>
      <c r="F85" s="108">
        <v>5</v>
      </c>
      <c r="G85" s="107">
        <v>0.11111111111111099</v>
      </c>
      <c r="H85" s="94"/>
      <c r="I85" s="108">
        <v>13</v>
      </c>
      <c r="J85" s="107">
        <v>9.0277777777777804E-2</v>
      </c>
    </row>
    <row r="86" spans="1:10" ht="15" x14ac:dyDescent="0.2">
      <c r="A86" s="109" t="s">
        <v>348</v>
      </c>
      <c r="B86" s="94"/>
      <c r="C86" s="108" t="s">
        <v>557</v>
      </c>
      <c r="D86" s="107" t="s">
        <v>557</v>
      </c>
      <c r="E86" s="94"/>
      <c r="F86" s="108">
        <v>1</v>
      </c>
      <c r="G86" s="107">
        <v>2.2222222222222199E-2</v>
      </c>
      <c r="H86" s="94"/>
      <c r="I86" s="108">
        <v>6</v>
      </c>
      <c r="J86" s="107">
        <v>4.1666666666666699E-2</v>
      </c>
    </row>
    <row r="87" spans="1:10" ht="15" x14ac:dyDescent="0.2">
      <c r="A87" s="109" t="s">
        <v>510</v>
      </c>
      <c r="B87" s="94"/>
      <c r="C87" s="108" t="s">
        <v>557</v>
      </c>
      <c r="D87" s="107" t="s">
        <v>557</v>
      </c>
      <c r="E87" s="94"/>
      <c r="F87" s="108">
        <v>5</v>
      </c>
      <c r="G87" s="107">
        <v>0.11111111111111099</v>
      </c>
      <c r="H87" s="94"/>
      <c r="I87" s="108">
        <v>1</v>
      </c>
      <c r="J87" s="107">
        <v>6.9444444444444397E-3</v>
      </c>
    </row>
    <row r="88" spans="1:10" ht="15" x14ac:dyDescent="0.2">
      <c r="A88" s="109" t="s">
        <v>15</v>
      </c>
      <c r="B88" s="105" t="s">
        <v>557</v>
      </c>
      <c r="C88" s="105" t="s">
        <v>557</v>
      </c>
      <c r="D88" s="104"/>
      <c r="E88" s="105">
        <v>84</v>
      </c>
      <c r="F88" s="105">
        <v>45</v>
      </c>
      <c r="G88" s="104"/>
      <c r="H88" s="105">
        <v>276</v>
      </c>
      <c r="I88" s="105">
        <v>144</v>
      </c>
      <c r="J88" s="104"/>
    </row>
    <row r="89" spans="1:10" ht="30" x14ac:dyDescent="0.2">
      <c r="A89" s="110" t="s">
        <v>566</v>
      </c>
      <c r="B89" s="102"/>
      <c r="C89" s="102"/>
      <c r="D89" s="102"/>
      <c r="E89" s="111"/>
      <c r="F89" s="102"/>
      <c r="G89" s="102"/>
      <c r="H89" s="102"/>
      <c r="I89" s="102"/>
      <c r="J89" s="102"/>
    </row>
    <row r="90" spans="1:10" ht="15" x14ac:dyDescent="0.2">
      <c r="A90" s="109" t="s">
        <v>94</v>
      </c>
      <c r="B90" s="94"/>
      <c r="C90" s="108" t="s">
        <v>557</v>
      </c>
      <c r="D90" s="107" t="s">
        <v>557</v>
      </c>
      <c r="E90" s="94"/>
      <c r="F90" s="108">
        <v>3</v>
      </c>
      <c r="G90" s="107">
        <v>6.6666666666666693E-2</v>
      </c>
      <c r="H90" s="94"/>
      <c r="I90" s="108">
        <v>28</v>
      </c>
      <c r="J90" s="107">
        <v>0.194444444444444</v>
      </c>
    </row>
    <row r="91" spans="1:10" ht="15" x14ac:dyDescent="0.2">
      <c r="A91" s="109" t="s">
        <v>95</v>
      </c>
      <c r="B91" s="94"/>
      <c r="C91" s="108" t="s">
        <v>557</v>
      </c>
      <c r="D91" s="107" t="s">
        <v>557</v>
      </c>
      <c r="E91" s="94"/>
      <c r="F91" s="108">
        <v>42</v>
      </c>
      <c r="G91" s="107">
        <v>0.93333333333333302</v>
      </c>
      <c r="H91" s="94"/>
      <c r="I91" s="108">
        <v>116</v>
      </c>
      <c r="J91" s="107">
        <v>0.80555555555555602</v>
      </c>
    </row>
    <row r="92" spans="1:10" ht="15" x14ac:dyDescent="0.2">
      <c r="A92" s="109" t="s">
        <v>15</v>
      </c>
      <c r="B92" s="105" t="s">
        <v>557</v>
      </c>
      <c r="C92" s="105" t="s">
        <v>557</v>
      </c>
      <c r="D92" s="104"/>
      <c r="E92" s="106"/>
      <c r="F92" s="105">
        <v>45</v>
      </c>
      <c r="G92" s="104"/>
      <c r="H92" s="106"/>
      <c r="I92" s="105">
        <v>144</v>
      </c>
      <c r="J92" s="104"/>
    </row>
    <row r="93" spans="1:10" ht="15" x14ac:dyDescent="0.2">
      <c r="A93" s="110" t="s">
        <v>565</v>
      </c>
      <c r="B93" s="102"/>
      <c r="C93" s="102"/>
      <c r="D93" s="102"/>
      <c r="E93" s="102"/>
      <c r="F93" s="102"/>
      <c r="G93" s="102"/>
      <c r="H93" s="111"/>
      <c r="I93" s="102"/>
      <c r="J93" s="102"/>
    </row>
    <row r="94" spans="1:10" ht="15" x14ac:dyDescent="0.2">
      <c r="A94" s="109" t="s">
        <v>349</v>
      </c>
      <c r="B94" s="94"/>
      <c r="C94" s="108" t="s">
        <v>557</v>
      </c>
      <c r="D94" s="107" t="s">
        <v>557</v>
      </c>
      <c r="E94" s="94"/>
      <c r="F94" s="108">
        <v>39</v>
      </c>
      <c r="G94" s="107">
        <v>0.92857142857142905</v>
      </c>
      <c r="H94" s="94"/>
      <c r="I94" s="108">
        <v>70</v>
      </c>
      <c r="J94" s="107">
        <v>0.60344827586206895</v>
      </c>
    </row>
    <row r="95" spans="1:10" ht="15" x14ac:dyDescent="0.2">
      <c r="A95" s="109" t="s">
        <v>350</v>
      </c>
      <c r="B95" s="94"/>
      <c r="C95" s="108" t="s">
        <v>557</v>
      </c>
      <c r="D95" s="107" t="s">
        <v>557</v>
      </c>
      <c r="E95" s="94"/>
      <c r="F95" s="108">
        <v>2</v>
      </c>
      <c r="G95" s="107">
        <v>4.7619047619047603E-2</v>
      </c>
      <c r="H95" s="94"/>
      <c r="I95" s="108">
        <v>48</v>
      </c>
      <c r="J95" s="107">
        <v>0.41379310344827602</v>
      </c>
    </row>
    <row r="96" spans="1:10" ht="15" x14ac:dyDescent="0.2">
      <c r="A96" s="109" t="s">
        <v>351</v>
      </c>
      <c r="B96" s="94"/>
      <c r="C96" s="108" t="s">
        <v>557</v>
      </c>
      <c r="D96" s="107" t="s">
        <v>557</v>
      </c>
      <c r="E96" s="94"/>
      <c r="F96" s="108">
        <v>2</v>
      </c>
      <c r="G96" s="107">
        <v>4.7619047619047603E-2</v>
      </c>
      <c r="H96" s="94"/>
      <c r="I96" s="108">
        <v>28</v>
      </c>
      <c r="J96" s="107">
        <v>0.24137931034482801</v>
      </c>
    </row>
    <row r="97" spans="1:10" ht="15" x14ac:dyDescent="0.2">
      <c r="A97" s="109" t="s">
        <v>514</v>
      </c>
      <c r="B97" s="94"/>
      <c r="C97" s="108" t="s">
        <v>557</v>
      </c>
      <c r="D97" s="107" t="s">
        <v>557</v>
      </c>
      <c r="E97" s="94"/>
      <c r="F97" s="108">
        <v>0</v>
      </c>
      <c r="G97" s="107">
        <v>0</v>
      </c>
      <c r="H97" s="94"/>
      <c r="I97" s="108">
        <v>9</v>
      </c>
      <c r="J97" s="107">
        <v>7.7586206896551699E-2</v>
      </c>
    </row>
    <row r="98" spans="1:10" ht="15" x14ac:dyDescent="0.2">
      <c r="A98" s="109" t="s">
        <v>15</v>
      </c>
      <c r="B98" s="107" t="s">
        <v>557</v>
      </c>
      <c r="C98" s="108" t="s">
        <v>557</v>
      </c>
      <c r="D98" s="106"/>
      <c r="E98" s="105">
        <v>43</v>
      </c>
      <c r="F98" s="105">
        <v>42</v>
      </c>
      <c r="G98" s="104"/>
      <c r="H98" s="105">
        <v>155</v>
      </c>
      <c r="I98" s="105">
        <v>116</v>
      </c>
      <c r="J98" s="104"/>
    </row>
    <row r="99" spans="1:10" ht="15" x14ac:dyDescent="0.2">
      <c r="A99" s="110" t="s">
        <v>564</v>
      </c>
      <c r="B99" s="102"/>
      <c r="C99" s="102"/>
      <c r="D99" s="102"/>
      <c r="E99" s="102"/>
      <c r="F99" s="102"/>
      <c r="G99" s="102"/>
      <c r="H99" s="111"/>
      <c r="I99" s="102"/>
      <c r="J99" s="102"/>
    </row>
    <row r="100" spans="1:10" ht="15" x14ac:dyDescent="0.2">
      <c r="A100" s="109" t="s">
        <v>353</v>
      </c>
      <c r="B100" s="94"/>
      <c r="C100" s="108" t="s">
        <v>557</v>
      </c>
      <c r="D100" s="107" t="s">
        <v>557</v>
      </c>
      <c r="E100" s="94"/>
      <c r="F100" s="108">
        <v>1</v>
      </c>
      <c r="G100" s="107">
        <v>0.33333333333333298</v>
      </c>
      <c r="H100" s="94"/>
      <c r="I100" s="108">
        <v>14</v>
      </c>
      <c r="J100" s="107">
        <v>0.5</v>
      </c>
    </row>
    <row r="101" spans="1:10" ht="15" x14ac:dyDescent="0.2">
      <c r="A101" s="109" t="s">
        <v>354</v>
      </c>
      <c r="B101" s="94"/>
      <c r="C101" s="108" t="s">
        <v>557</v>
      </c>
      <c r="D101" s="107" t="s">
        <v>557</v>
      </c>
      <c r="E101" s="94"/>
      <c r="F101" s="108">
        <v>0</v>
      </c>
      <c r="G101" s="107">
        <v>0</v>
      </c>
      <c r="H101" s="94"/>
      <c r="I101" s="108">
        <v>8</v>
      </c>
      <c r="J101" s="107">
        <v>0.28571428571428598</v>
      </c>
    </row>
    <row r="102" spans="1:10" ht="15" x14ac:dyDescent="0.2">
      <c r="A102" s="109" t="s">
        <v>519</v>
      </c>
      <c r="B102" s="94"/>
      <c r="C102" s="108" t="s">
        <v>557</v>
      </c>
      <c r="D102" s="107" t="s">
        <v>557</v>
      </c>
      <c r="E102" s="94"/>
      <c r="F102" s="108">
        <v>0</v>
      </c>
      <c r="G102" s="107">
        <v>0</v>
      </c>
      <c r="H102" s="94"/>
      <c r="I102" s="108">
        <v>4</v>
      </c>
      <c r="J102" s="107">
        <v>0.14285714285714299</v>
      </c>
    </row>
    <row r="103" spans="1:10" ht="15" x14ac:dyDescent="0.2">
      <c r="A103" s="109" t="s">
        <v>356</v>
      </c>
      <c r="B103" s="94"/>
      <c r="C103" s="108" t="s">
        <v>557</v>
      </c>
      <c r="D103" s="107" t="s">
        <v>557</v>
      </c>
      <c r="E103" s="94"/>
      <c r="F103" s="108">
        <v>2</v>
      </c>
      <c r="G103" s="107">
        <v>0.66666666666666696</v>
      </c>
      <c r="H103" s="94"/>
      <c r="I103" s="108">
        <v>7</v>
      </c>
      <c r="J103" s="107">
        <v>0.25</v>
      </c>
    </row>
    <row r="104" spans="1:10" ht="15" x14ac:dyDescent="0.2">
      <c r="A104" s="109" t="s">
        <v>15</v>
      </c>
      <c r="B104" s="107" t="s">
        <v>557</v>
      </c>
      <c r="C104" s="108" t="s">
        <v>557</v>
      </c>
      <c r="D104" s="106"/>
      <c r="E104" s="105">
        <v>3</v>
      </c>
      <c r="F104" s="105">
        <v>3</v>
      </c>
      <c r="G104" s="104"/>
      <c r="H104" s="105">
        <v>33</v>
      </c>
      <c r="I104" s="105">
        <v>28</v>
      </c>
      <c r="J104" s="104"/>
    </row>
    <row r="105" spans="1:10" ht="30" x14ac:dyDescent="0.2">
      <c r="A105" s="110" t="s">
        <v>563</v>
      </c>
      <c r="B105" s="102"/>
      <c r="C105" s="102"/>
      <c r="D105" s="102"/>
      <c r="E105" s="102"/>
      <c r="F105" s="102"/>
      <c r="G105" s="102"/>
      <c r="H105" s="111"/>
      <c r="I105" s="102"/>
      <c r="J105" s="102"/>
    </row>
    <row r="106" spans="1:10" ht="15" x14ac:dyDescent="0.2">
      <c r="A106" s="109" t="s">
        <v>357</v>
      </c>
      <c r="B106" s="94"/>
      <c r="C106" s="108" t="s">
        <v>557</v>
      </c>
      <c r="D106" s="107" t="s">
        <v>557</v>
      </c>
      <c r="E106" s="94"/>
      <c r="F106" s="108">
        <v>2</v>
      </c>
      <c r="G106" s="107">
        <v>0.4</v>
      </c>
      <c r="H106" s="94"/>
      <c r="I106" s="108">
        <v>18</v>
      </c>
      <c r="J106" s="107">
        <v>0.26086956521739102</v>
      </c>
    </row>
    <row r="107" spans="1:10" ht="15" x14ac:dyDescent="0.2">
      <c r="A107" s="109" t="s">
        <v>358</v>
      </c>
      <c r="B107" s="94"/>
      <c r="C107" s="108" t="s">
        <v>557</v>
      </c>
      <c r="D107" s="107" t="s">
        <v>557</v>
      </c>
      <c r="E107" s="94"/>
      <c r="F107" s="108">
        <v>0</v>
      </c>
      <c r="G107" s="107">
        <v>0</v>
      </c>
      <c r="H107" s="94"/>
      <c r="I107" s="108">
        <v>11</v>
      </c>
      <c r="J107" s="107">
        <v>0.15942028985507201</v>
      </c>
    </row>
    <row r="108" spans="1:10" ht="15" x14ac:dyDescent="0.2">
      <c r="A108" s="109" t="s">
        <v>359</v>
      </c>
      <c r="B108" s="94"/>
      <c r="C108" s="108" t="s">
        <v>557</v>
      </c>
      <c r="D108" s="107" t="s">
        <v>557</v>
      </c>
      <c r="E108" s="94"/>
      <c r="F108" s="108">
        <v>2</v>
      </c>
      <c r="G108" s="107">
        <v>0.4</v>
      </c>
      <c r="H108" s="94"/>
      <c r="I108" s="108">
        <v>20</v>
      </c>
      <c r="J108" s="107">
        <v>0.28985507246376802</v>
      </c>
    </row>
    <row r="109" spans="1:10" ht="15" x14ac:dyDescent="0.2">
      <c r="A109" s="109" t="s">
        <v>360</v>
      </c>
      <c r="B109" s="94"/>
      <c r="C109" s="108" t="s">
        <v>557</v>
      </c>
      <c r="D109" s="107" t="s">
        <v>557</v>
      </c>
      <c r="E109" s="94"/>
      <c r="F109" s="108">
        <v>1</v>
      </c>
      <c r="G109" s="107">
        <v>0.2</v>
      </c>
      <c r="H109" s="94"/>
      <c r="I109" s="108">
        <v>17</v>
      </c>
      <c r="J109" s="107">
        <v>0.24637681159420299</v>
      </c>
    </row>
    <row r="110" spans="1:10" ht="15" x14ac:dyDescent="0.2">
      <c r="A110" s="109" t="s">
        <v>361</v>
      </c>
      <c r="B110" s="94"/>
      <c r="C110" s="108" t="s">
        <v>557</v>
      </c>
      <c r="D110" s="107" t="s">
        <v>557</v>
      </c>
      <c r="E110" s="94"/>
      <c r="F110" s="108">
        <v>2</v>
      </c>
      <c r="G110" s="107">
        <v>0.4</v>
      </c>
      <c r="H110" s="94"/>
      <c r="I110" s="108">
        <v>5</v>
      </c>
      <c r="J110" s="107">
        <v>7.2463768115942004E-2</v>
      </c>
    </row>
    <row r="111" spans="1:10" ht="15" x14ac:dyDescent="0.2">
      <c r="A111" s="109" t="s">
        <v>362</v>
      </c>
      <c r="B111" s="94"/>
      <c r="C111" s="108" t="s">
        <v>557</v>
      </c>
      <c r="D111" s="107" t="s">
        <v>557</v>
      </c>
      <c r="E111" s="94"/>
      <c r="F111" s="108">
        <v>0</v>
      </c>
      <c r="G111" s="107">
        <v>0</v>
      </c>
      <c r="H111" s="94"/>
      <c r="I111" s="108">
        <v>8</v>
      </c>
      <c r="J111" s="107">
        <v>0.115942028985507</v>
      </c>
    </row>
    <row r="112" spans="1:10" ht="15" x14ac:dyDescent="0.2">
      <c r="A112" s="109" t="s">
        <v>363</v>
      </c>
      <c r="B112" s="94"/>
      <c r="C112" s="108" t="s">
        <v>557</v>
      </c>
      <c r="D112" s="107" t="s">
        <v>557</v>
      </c>
      <c r="E112" s="94"/>
      <c r="F112" s="108">
        <v>0</v>
      </c>
      <c r="G112" s="107">
        <v>0</v>
      </c>
      <c r="H112" s="94"/>
      <c r="I112" s="108">
        <v>15</v>
      </c>
      <c r="J112" s="107">
        <v>0.217391304347826</v>
      </c>
    </row>
    <row r="113" spans="1:10" ht="15" x14ac:dyDescent="0.2">
      <c r="A113" s="109" t="s">
        <v>364</v>
      </c>
      <c r="B113" s="94"/>
      <c r="C113" s="108" t="s">
        <v>557</v>
      </c>
      <c r="D113" s="107" t="s">
        <v>557</v>
      </c>
      <c r="E113" s="94"/>
      <c r="F113" s="108">
        <v>0</v>
      </c>
      <c r="G113" s="107">
        <v>0</v>
      </c>
      <c r="H113" s="94"/>
      <c r="I113" s="108">
        <v>16</v>
      </c>
      <c r="J113" s="107">
        <v>0.231884057971015</v>
      </c>
    </row>
    <row r="114" spans="1:10" ht="15" x14ac:dyDescent="0.2">
      <c r="A114" s="109" t="s">
        <v>365</v>
      </c>
      <c r="B114" s="94"/>
      <c r="C114" s="108" t="s">
        <v>557</v>
      </c>
      <c r="D114" s="107" t="s">
        <v>557</v>
      </c>
      <c r="E114" s="94"/>
      <c r="F114" s="108">
        <v>1</v>
      </c>
      <c r="G114" s="107">
        <v>0.2</v>
      </c>
      <c r="H114" s="94"/>
      <c r="I114" s="108">
        <v>16</v>
      </c>
      <c r="J114" s="107">
        <v>0.231884057971015</v>
      </c>
    </row>
    <row r="115" spans="1:10" ht="15" x14ac:dyDescent="0.2">
      <c r="A115" s="109" t="s">
        <v>510</v>
      </c>
      <c r="B115" s="94"/>
      <c r="C115" s="108" t="s">
        <v>557</v>
      </c>
      <c r="D115" s="107" t="s">
        <v>557</v>
      </c>
      <c r="E115" s="94"/>
      <c r="F115" s="108">
        <v>0</v>
      </c>
      <c r="G115" s="107">
        <v>0</v>
      </c>
      <c r="H115" s="94"/>
      <c r="I115" s="108">
        <v>4</v>
      </c>
      <c r="J115" s="107">
        <v>5.7971014492753603E-2</v>
      </c>
    </row>
    <row r="116" spans="1:10" ht="15" x14ac:dyDescent="0.2">
      <c r="A116" s="109" t="s">
        <v>15</v>
      </c>
      <c r="B116" s="107" t="s">
        <v>557</v>
      </c>
      <c r="C116" s="108" t="s">
        <v>557</v>
      </c>
      <c r="D116" s="106"/>
      <c r="E116" s="105">
        <v>8</v>
      </c>
      <c r="F116" s="105">
        <v>5</v>
      </c>
      <c r="G116" s="104"/>
      <c r="H116" s="105">
        <v>130</v>
      </c>
      <c r="I116" s="105">
        <v>69</v>
      </c>
      <c r="J116" s="104"/>
    </row>
    <row r="117" spans="1:10" ht="15.75" customHeight="1" x14ac:dyDescent="0.2">
      <c r="A117" s="110" t="s">
        <v>562</v>
      </c>
      <c r="B117" s="102"/>
      <c r="C117" s="102"/>
      <c r="D117" s="102"/>
      <c r="E117" s="102"/>
      <c r="F117" s="102"/>
      <c r="G117" s="102"/>
      <c r="H117" s="99"/>
      <c r="I117" s="99"/>
      <c r="J117" s="99"/>
    </row>
    <row r="118" spans="1:10" ht="15" x14ac:dyDescent="0.2">
      <c r="A118" s="109" t="s">
        <v>184</v>
      </c>
      <c r="B118" s="94"/>
      <c r="C118" s="108" t="s">
        <v>557</v>
      </c>
      <c r="D118" s="107" t="s">
        <v>557</v>
      </c>
      <c r="E118" s="94"/>
      <c r="F118" s="108">
        <v>2</v>
      </c>
      <c r="G118" s="107">
        <v>0.4</v>
      </c>
      <c r="H118" s="94"/>
      <c r="I118" s="108">
        <v>14</v>
      </c>
      <c r="J118" s="107">
        <v>0.18421052631578899</v>
      </c>
    </row>
    <row r="119" spans="1:10" ht="15" x14ac:dyDescent="0.2">
      <c r="A119" s="109" t="s">
        <v>249</v>
      </c>
      <c r="B119" s="94"/>
      <c r="C119" s="108" t="s">
        <v>557</v>
      </c>
      <c r="D119" s="107" t="s">
        <v>557</v>
      </c>
      <c r="E119" s="94"/>
      <c r="F119" s="108">
        <v>0</v>
      </c>
      <c r="G119" s="107">
        <v>0</v>
      </c>
      <c r="H119" s="94"/>
      <c r="I119" s="108">
        <v>17</v>
      </c>
      <c r="J119" s="107">
        <v>0.22368421052631601</v>
      </c>
    </row>
    <row r="120" spans="1:10" ht="15" x14ac:dyDescent="0.2">
      <c r="A120" s="109" t="s">
        <v>185</v>
      </c>
      <c r="B120" s="94"/>
      <c r="C120" s="108" t="s">
        <v>557</v>
      </c>
      <c r="D120" s="107" t="s">
        <v>557</v>
      </c>
      <c r="E120" s="94"/>
      <c r="F120" s="108">
        <v>2</v>
      </c>
      <c r="G120" s="107">
        <v>0.4</v>
      </c>
      <c r="H120" s="94"/>
      <c r="I120" s="108">
        <v>41</v>
      </c>
      <c r="J120" s="107">
        <v>0.53947368421052599</v>
      </c>
    </row>
    <row r="121" spans="1:10" ht="15" x14ac:dyDescent="0.2">
      <c r="A121" s="109" t="s">
        <v>510</v>
      </c>
      <c r="B121" s="94"/>
      <c r="C121" s="108" t="s">
        <v>557</v>
      </c>
      <c r="D121" s="107" t="s">
        <v>557</v>
      </c>
      <c r="E121" s="94"/>
      <c r="F121" s="108">
        <v>1</v>
      </c>
      <c r="G121" s="107">
        <v>0.2</v>
      </c>
      <c r="H121" s="94"/>
      <c r="I121" s="108">
        <v>4</v>
      </c>
      <c r="J121" s="107">
        <v>5.2631578947368397E-2</v>
      </c>
    </row>
    <row r="122" spans="1:10" ht="15" x14ac:dyDescent="0.2">
      <c r="A122" s="109" t="s">
        <v>15</v>
      </c>
      <c r="B122" s="107" t="s">
        <v>557</v>
      </c>
      <c r="C122" s="108" t="s">
        <v>557</v>
      </c>
      <c r="D122" s="106"/>
      <c r="E122" s="106"/>
      <c r="F122" s="105">
        <v>5</v>
      </c>
      <c r="G122" s="104"/>
      <c r="H122" s="106"/>
      <c r="I122" s="105">
        <v>76</v>
      </c>
      <c r="J122" s="104"/>
    </row>
    <row r="123" spans="1:10" ht="15" x14ac:dyDescent="0.2">
      <c r="A123" s="110" t="s">
        <v>516</v>
      </c>
      <c r="B123" s="102"/>
      <c r="C123" s="102"/>
      <c r="D123" s="102"/>
      <c r="E123" s="102"/>
      <c r="F123" s="102"/>
      <c r="G123" s="102"/>
      <c r="H123" s="111"/>
      <c r="I123" s="102"/>
      <c r="J123" s="102"/>
    </row>
    <row r="124" spans="1:10" ht="15" x14ac:dyDescent="0.2">
      <c r="A124" s="109" t="s">
        <v>94</v>
      </c>
      <c r="B124" s="94"/>
      <c r="C124" s="108" t="s">
        <v>557</v>
      </c>
      <c r="D124" s="107" t="s">
        <v>557</v>
      </c>
      <c r="E124" s="94"/>
      <c r="F124" s="108">
        <v>1</v>
      </c>
      <c r="G124" s="107">
        <v>0.5</v>
      </c>
      <c r="H124" s="94"/>
      <c r="I124" s="108">
        <v>7</v>
      </c>
      <c r="J124" s="107">
        <v>0.5</v>
      </c>
    </row>
    <row r="125" spans="1:10" ht="15" x14ac:dyDescent="0.2">
      <c r="A125" s="109" t="s">
        <v>95</v>
      </c>
      <c r="B125" s="94"/>
      <c r="C125" s="108" t="s">
        <v>557</v>
      </c>
      <c r="D125" s="107" t="s">
        <v>557</v>
      </c>
      <c r="E125" s="94"/>
      <c r="F125" s="108">
        <v>1</v>
      </c>
      <c r="G125" s="107">
        <v>0.5</v>
      </c>
      <c r="H125" s="94"/>
      <c r="I125" s="108">
        <v>7</v>
      </c>
      <c r="J125" s="107">
        <v>0.5</v>
      </c>
    </row>
    <row r="126" spans="1:10" ht="15" x14ac:dyDescent="0.2">
      <c r="A126" s="109" t="s">
        <v>15</v>
      </c>
      <c r="B126" s="107" t="s">
        <v>557</v>
      </c>
      <c r="C126" s="108" t="s">
        <v>557</v>
      </c>
      <c r="D126" s="106"/>
      <c r="E126" s="106"/>
      <c r="F126" s="105">
        <v>2</v>
      </c>
      <c r="G126" s="104"/>
      <c r="H126" s="106"/>
      <c r="I126" s="105">
        <v>14</v>
      </c>
      <c r="J126" s="104"/>
    </row>
    <row r="127" spans="1:10" ht="15" x14ac:dyDescent="0.2">
      <c r="A127" s="110" t="s">
        <v>561</v>
      </c>
      <c r="B127" s="102"/>
      <c r="C127" s="102"/>
      <c r="D127" s="102"/>
      <c r="E127" s="102"/>
      <c r="F127" s="102"/>
      <c r="G127" s="102"/>
      <c r="H127" s="111"/>
      <c r="I127" s="102"/>
      <c r="J127" s="102"/>
    </row>
    <row r="128" spans="1:10" ht="15" x14ac:dyDescent="0.2">
      <c r="A128" s="109" t="s">
        <v>349</v>
      </c>
      <c r="B128" s="94"/>
      <c r="C128" s="108" t="s">
        <v>557</v>
      </c>
      <c r="D128" s="107" t="s">
        <v>557</v>
      </c>
      <c r="E128" s="94"/>
      <c r="F128" s="108">
        <v>1</v>
      </c>
      <c r="G128" s="107">
        <v>1</v>
      </c>
      <c r="H128" s="94"/>
      <c r="I128" s="108">
        <v>4</v>
      </c>
      <c r="J128" s="107">
        <v>0.57142857142857095</v>
      </c>
    </row>
    <row r="129" spans="1:10" ht="15" x14ac:dyDescent="0.2">
      <c r="A129" s="109" t="s">
        <v>350</v>
      </c>
      <c r="B129" s="94"/>
      <c r="C129" s="108" t="s">
        <v>557</v>
      </c>
      <c r="D129" s="107" t="s">
        <v>557</v>
      </c>
      <c r="E129" s="94"/>
      <c r="F129" s="108">
        <v>0</v>
      </c>
      <c r="G129" s="107">
        <v>0</v>
      </c>
      <c r="H129" s="94"/>
      <c r="I129" s="108">
        <v>2</v>
      </c>
      <c r="J129" s="107">
        <v>0.28571428571428598</v>
      </c>
    </row>
    <row r="130" spans="1:10" ht="15" x14ac:dyDescent="0.2">
      <c r="A130" s="109" t="s">
        <v>351</v>
      </c>
      <c r="B130" s="94"/>
      <c r="C130" s="108" t="s">
        <v>557</v>
      </c>
      <c r="D130" s="107" t="s">
        <v>557</v>
      </c>
      <c r="E130" s="94"/>
      <c r="F130" s="108">
        <v>0</v>
      </c>
      <c r="G130" s="107">
        <v>0</v>
      </c>
      <c r="H130" s="94"/>
      <c r="I130" s="108">
        <v>1</v>
      </c>
      <c r="J130" s="107">
        <v>0.14285714285714299</v>
      </c>
    </row>
    <row r="131" spans="1:10" ht="15" x14ac:dyDescent="0.2">
      <c r="A131" s="109" t="s">
        <v>514</v>
      </c>
      <c r="B131" s="94"/>
      <c r="C131" s="108" t="s">
        <v>557</v>
      </c>
      <c r="D131" s="107" t="s">
        <v>557</v>
      </c>
      <c r="E131" s="94"/>
      <c r="F131" s="108">
        <v>0</v>
      </c>
      <c r="G131" s="107">
        <v>0</v>
      </c>
      <c r="H131" s="94"/>
      <c r="I131" s="108">
        <v>1</v>
      </c>
      <c r="J131" s="107">
        <v>0.14285714285714299</v>
      </c>
    </row>
    <row r="132" spans="1:10" ht="15" x14ac:dyDescent="0.2">
      <c r="A132" s="109" t="s">
        <v>15</v>
      </c>
      <c r="B132" s="107" t="s">
        <v>557</v>
      </c>
      <c r="C132" s="108" t="s">
        <v>557</v>
      </c>
      <c r="D132" s="106"/>
      <c r="E132" s="105">
        <v>1</v>
      </c>
      <c r="F132" s="105">
        <v>1</v>
      </c>
      <c r="G132" s="104"/>
      <c r="H132" s="105">
        <v>8</v>
      </c>
      <c r="I132" s="105">
        <v>7</v>
      </c>
      <c r="J132" s="104"/>
    </row>
    <row r="133" spans="1:10" ht="15" x14ac:dyDescent="0.2">
      <c r="A133" s="110" t="s">
        <v>560</v>
      </c>
      <c r="B133" s="102"/>
      <c r="C133" s="102"/>
      <c r="D133" s="102"/>
      <c r="E133" s="102"/>
      <c r="F133" s="102"/>
      <c r="G133" s="102"/>
      <c r="H133" s="102"/>
      <c r="I133" s="102"/>
      <c r="J133" s="102"/>
    </row>
    <row r="134" spans="1:10" ht="15" x14ac:dyDescent="0.2">
      <c r="A134" s="109" t="s">
        <v>353</v>
      </c>
      <c r="B134" s="94"/>
      <c r="C134" s="108" t="s">
        <v>557</v>
      </c>
      <c r="D134" s="107" t="s">
        <v>557</v>
      </c>
      <c r="E134" s="94"/>
      <c r="F134" s="108">
        <v>0</v>
      </c>
      <c r="G134" s="107">
        <v>0</v>
      </c>
      <c r="H134" s="94"/>
      <c r="I134" s="108">
        <v>2</v>
      </c>
      <c r="J134" s="107">
        <v>0.28571428571428598</v>
      </c>
    </row>
    <row r="135" spans="1:10" ht="15" x14ac:dyDescent="0.2">
      <c r="A135" s="109" t="s">
        <v>354</v>
      </c>
      <c r="B135" s="94"/>
      <c r="C135" s="108" t="s">
        <v>557</v>
      </c>
      <c r="D135" s="107" t="s">
        <v>557</v>
      </c>
      <c r="E135" s="94"/>
      <c r="F135" s="108">
        <v>0</v>
      </c>
      <c r="G135" s="107">
        <v>0</v>
      </c>
      <c r="H135" s="94"/>
      <c r="I135" s="108">
        <v>2</v>
      </c>
      <c r="J135" s="107">
        <v>0.28571428571428598</v>
      </c>
    </row>
    <row r="136" spans="1:10" ht="15" x14ac:dyDescent="0.2">
      <c r="A136" s="109" t="s">
        <v>519</v>
      </c>
      <c r="B136" s="94"/>
      <c r="C136" s="108" t="s">
        <v>557</v>
      </c>
      <c r="D136" s="107" t="s">
        <v>557</v>
      </c>
      <c r="E136" s="94"/>
      <c r="F136" s="108">
        <v>0</v>
      </c>
      <c r="G136" s="107">
        <v>0</v>
      </c>
      <c r="H136" s="94"/>
      <c r="I136" s="108">
        <v>0</v>
      </c>
      <c r="J136" s="107">
        <v>0</v>
      </c>
    </row>
    <row r="137" spans="1:10" ht="15" x14ac:dyDescent="0.2">
      <c r="A137" s="109" t="s">
        <v>356</v>
      </c>
      <c r="B137" s="94"/>
      <c r="C137" s="108" t="s">
        <v>557</v>
      </c>
      <c r="D137" s="107" t="s">
        <v>557</v>
      </c>
      <c r="E137" s="94"/>
      <c r="F137" s="108">
        <v>1</v>
      </c>
      <c r="G137" s="107">
        <v>1</v>
      </c>
      <c r="H137" s="94"/>
      <c r="I137" s="108">
        <v>3</v>
      </c>
      <c r="J137" s="107">
        <v>0.42857142857142899</v>
      </c>
    </row>
    <row r="138" spans="1:10" ht="15" x14ac:dyDescent="0.2">
      <c r="A138" s="109" t="s">
        <v>15</v>
      </c>
      <c r="B138" s="107" t="s">
        <v>557</v>
      </c>
      <c r="C138" s="108" t="s">
        <v>557</v>
      </c>
      <c r="D138" s="106"/>
      <c r="E138" s="105">
        <v>1</v>
      </c>
      <c r="F138" s="105">
        <v>1</v>
      </c>
      <c r="G138" s="104"/>
      <c r="H138" s="105">
        <v>7</v>
      </c>
      <c r="I138" s="105">
        <v>7</v>
      </c>
      <c r="J138" s="104"/>
    </row>
    <row r="139" spans="1:10" ht="30" x14ac:dyDescent="0.2">
      <c r="A139" s="110" t="s">
        <v>559</v>
      </c>
      <c r="B139" s="102"/>
      <c r="C139" s="102"/>
      <c r="D139" s="102"/>
      <c r="E139" s="102"/>
      <c r="F139" s="102"/>
      <c r="G139" s="102"/>
      <c r="H139" s="102"/>
      <c r="I139" s="102"/>
      <c r="J139" s="102"/>
    </row>
    <row r="140" spans="1:10" ht="15" x14ac:dyDescent="0.2">
      <c r="A140" s="109" t="s">
        <v>314</v>
      </c>
      <c r="B140" s="94"/>
      <c r="C140" s="108">
        <v>5</v>
      </c>
      <c r="D140" s="107">
        <v>0.15151515151515199</v>
      </c>
      <c r="E140" s="94"/>
      <c r="F140" s="108">
        <v>2</v>
      </c>
      <c r="G140" s="107">
        <v>0.5</v>
      </c>
      <c r="H140" s="94"/>
      <c r="I140" s="108" t="s">
        <v>557</v>
      </c>
      <c r="J140" s="107" t="s">
        <v>557</v>
      </c>
    </row>
    <row r="141" spans="1:10" ht="15" x14ac:dyDescent="0.2">
      <c r="A141" s="109" t="s">
        <v>315</v>
      </c>
      <c r="B141" s="94"/>
      <c r="C141" s="108">
        <v>9</v>
      </c>
      <c r="D141" s="107">
        <v>0.27272727272727298</v>
      </c>
      <c r="E141" s="94"/>
      <c r="F141" s="108">
        <v>1</v>
      </c>
      <c r="G141" s="107">
        <v>0.25</v>
      </c>
      <c r="H141" s="94"/>
      <c r="I141" s="108" t="s">
        <v>557</v>
      </c>
      <c r="J141" s="107" t="s">
        <v>557</v>
      </c>
    </row>
    <row r="142" spans="1:10" ht="15" x14ac:dyDescent="0.2">
      <c r="A142" s="109" t="s">
        <v>316</v>
      </c>
      <c r="B142" s="94"/>
      <c r="C142" s="108">
        <v>15</v>
      </c>
      <c r="D142" s="107">
        <v>0.45454545454545497</v>
      </c>
      <c r="E142" s="94"/>
      <c r="F142" s="108">
        <v>2</v>
      </c>
      <c r="G142" s="107">
        <v>0.5</v>
      </c>
      <c r="H142" s="94"/>
      <c r="I142" s="108" t="s">
        <v>557</v>
      </c>
      <c r="J142" s="107" t="s">
        <v>557</v>
      </c>
    </row>
    <row r="143" spans="1:10" ht="15" x14ac:dyDescent="0.2">
      <c r="A143" s="109" t="s">
        <v>317</v>
      </c>
      <c r="B143" s="94"/>
      <c r="C143" s="108">
        <v>7</v>
      </c>
      <c r="D143" s="107">
        <v>0.21212121212121199</v>
      </c>
      <c r="E143" s="94"/>
      <c r="F143" s="108">
        <v>0</v>
      </c>
      <c r="G143" s="107">
        <v>0</v>
      </c>
      <c r="H143" s="94"/>
      <c r="I143" s="108" t="s">
        <v>557</v>
      </c>
      <c r="J143" s="107" t="s">
        <v>557</v>
      </c>
    </row>
    <row r="144" spans="1:10" ht="15" x14ac:dyDescent="0.2">
      <c r="A144" s="109" t="s">
        <v>328</v>
      </c>
      <c r="B144" s="94"/>
      <c r="C144" s="108">
        <v>10</v>
      </c>
      <c r="D144" s="107">
        <v>0.30303030303030298</v>
      </c>
      <c r="E144" s="94"/>
      <c r="F144" s="108">
        <v>0</v>
      </c>
      <c r="G144" s="107">
        <v>0</v>
      </c>
      <c r="H144" s="94"/>
      <c r="I144" s="108" t="s">
        <v>557</v>
      </c>
      <c r="J144" s="107" t="s">
        <v>557</v>
      </c>
    </row>
    <row r="145" spans="1:10" ht="15" x14ac:dyDescent="0.2">
      <c r="A145" s="109" t="s">
        <v>319</v>
      </c>
      <c r="B145" s="94"/>
      <c r="C145" s="108">
        <v>12</v>
      </c>
      <c r="D145" s="107">
        <v>0.36363636363636398</v>
      </c>
      <c r="E145" s="94"/>
      <c r="F145" s="108">
        <v>1</v>
      </c>
      <c r="G145" s="107">
        <v>0.25</v>
      </c>
      <c r="H145" s="94"/>
      <c r="I145" s="108" t="s">
        <v>557</v>
      </c>
      <c r="J145" s="107" t="s">
        <v>557</v>
      </c>
    </row>
    <row r="146" spans="1:10" ht="15" x14ac:dyDescent="0.2">
      <c r="A146" s="109" t="s">
        <v>510</v>
      </c>
      <c r="B146" s="94"/>
      <c r="C146" s="108">
        <v>2</v>
      </c>
      <c r="D146" s="107">
        <v>6.0606060606060601E-2</v>
      </c>
      <c r="E146" s="94"/>
      <c r="F146" s="108">
        <v>0</v>
      </c>
      <c r="G146" s="107">
        <v>0</v>
      </c>
      <c r="H146" s="94"/>
      <c r="I146" s="108" t="s">
        <v>557</v>
      </c>
      <c r="J146" s="107" t="s">
        <v>557</v>
      </c>
    </row>
    <row r="147" spans="1:10" ht="15" x14ac:dyDescent="0.2">
      <c r="A147" s="109" t="s">
        <v>15</v>
      </c>
      <c r="B147" s="105">
        <v>60</v>
      </c>
      <c r="C147" s="105">
        <v>33</v>
      </c>
      <c r="D147" s="104"/>
      <c r="E147" s="105">
        <v>6</v>
      </c>
      <c r="F147" s="105">
        <v>4</v>
      </c>
      <c r="G147" s="104"/>
      <c r="H147" s="108" t="s">
        <v>557</v>
      </c>
      <c r="I147" s="107" t="s">
        <v>557</v>
      </c>
      <c r="J147" s="94"/>
    </row>
    <row r="148" spans="1:10" ht="15" x14ac:dyDescent="0.2">
      <c r="A148" s="110" t="s">
        <v>196</v>
      </c>
      <c r="B148" s="102"/>
      <c r="C148" s="102"/>
      <c r="D148" s="102"/>
      <c r="E148" s="111"/>
      <c r="F148" s="102"/>
      <c r="G148" s="102"/>
      <c r="H148" s="111"/>
      <c r="I148" s="102"/>
      <c r="J148" s="102"/>
    </row>
    <row r="149" spans="1:10" ht="15" x14ac:dyDescent="0.2">
      <c r="A149" s="109" t="s">
        <v>252</v>
      </c>
      <c r="B149" s="94"/>
      <c r="C149" s="108" t="s">
        <v>557</v>
      </c>
      <c r="D149" s="107" t="s">
        <v>557</v>
      </c>
      <c r="E149" s="94"/>
      <c r="F149" s="108">
        <v>0</v>
      </c>
      <c r="G149" s="107">
        <v>0</v>
      </c>
      <c r="H149" s="94"/>
      <c r="I149" s="108">
        <v>4</v>
      </c>
      <c r="J149" s="107">
        <v>3.4482758620689703E-2</v>
      </c>
    </row>
    <row r="150" spans="1:10" ht="15" x14ac:dyDescent="0.2">
      <c r="A150" s="109" t="s">
        <v>197</v>
      </c>
      <c r="B150" s="94"/>
      <c r="C150" s="108" t="s">
        <v>557</v>
      </c>
      <c r="D150" s="107" t="s">
        <v>557</v>
      </c>
      <c r="E150" s="94"/>
      <c r="F150" s="108">
        <v>0</v>
      </c>
      <c r="G150" s="107">
        <v>0</v>
      </c>
      <c r="H150" s="94"/>
      <c r="I150" s="108">
        <v>9</v>
      </c>
      <c r="J150" s="107">
        <v>7.7586206896551699E-2</v>
      </c>
    </row>
    <row r="151" spans="1:10" ht="15" x14ac:dyDescent="0.2">
      <c r="A151" s="109" t="s">
        <v>253</v>
      </c>
      <c r="B151" s="94"/>
      <c r="C151" s="108" t="s">
        <v>557</v>
      </c>
      <c r="D151" s="107" t="s">
        <v>557</v>
      </c>
      <c r="E151" s="94"/>
      <c r="F151" s="108">
        <v>2</v>
      </c>
      <c r="G151" s="107">
        <v>4.6511627906976702E-2</v>
      </c>
      <c r="H151" s="94"/>
      <c r="I151" s="108">
        <v>30</v>
      </c>
      <c r="J151" s="107">
        <v>0.25862068965517199</v>
      </c>
    </row>
    <row r="152" spans="1:10" ht="15" x14ac:dyDescent="0.2">
      <c r="A152" s="109" t="s">
        <v>198</v>
      </c>
      <c r="B152" s="94"/>
      <c r="C152" s="108" t="s">
        <v>557</v>
      </c>
      <c r="D152" s="107" t="s">
        <v>557</v>
      </c>
      <c r="E152" s="94"/>
      <c r="F152" s="108">
        <v>6</v>
      </c>
      <c r="G152" s="107">
        <v>0.13953488372093001</v>
      </c>
      <c r="H152" s="94"/>
      <c r="I152" s="108">
        <v>24</v>
      </c>
      <c r="J152" s="107">
        <v>0.20689655172413801</v>
      </c>
    </row>
    <row r="153" spans="1:10" ht="15" x14ac:dyDescent="0.2">
      <c r="A153" s="109" t="s">
        <v>199</v>
      </c>
      <c r="B153" s="94"/>
      <c r="C153" s="108" t="s">
        <v>557</v>
      </c>
      <c r="D153" s="107" t="s">
        <v>557</v>
      </c>
      <c r="E153" s="94"/>
      <c r="F153" s="108">
        <v>33</v>
      </c>
      <c r="G153" s="107">
        <v>0.76744186046511598</v>
      </c>
      <c r="H153" s="94"/>
      <c r="I153" s="108">
        <v>40</v>
      </c>
      <c r="J153" s="107">
        <v>0.34482758620689702</v>
      </c>
    </row>
    <row r="154" spans="1:10" ht="15" x14ac:dyDescent="0.2">
      <c r="A154" s="109" t="s">
        <v>200</v>
      </c>
      <c r="B154" s="94"/>
      <c r="C154" s="108" t="s">
        <v>557</v>
      </c>
      <c r="D154" s="107" t="s">
        <v>557</v>
      </c>
      <c r="E154" s="94"/>
      <c r="F154" s="108">
        <v>2</v>
      </c>
      <c r="G154" s="107">
        <v>4.6511627906976702E-2</v>
      </c>
      <c r="H154" s="94"/>
      <c r="I154" s="108">
        <v>9</v>
      </c>
      <c r="J154" s="107">
        <v>7.7586206896551699E-2</v>
      </c>
    </row>
    <row r="155" spans="1:10" ht="15" x14ac:dyDescent="0.2">
      <c r="A155" s="109" t="s">
        <v>15</v>
      </c>
      <c r="B155" s="108" t="s">
        <v>557</v>
      </c>
      <c r="C155" s="107" t="s">
        <v>557</v>
      </c>
      <c r="D155" s="94"/>
      <c r="E155" s="106"/>
      <c r="F155" s="105">
        <v>43</v>
      </c>
      <c r="G155" s="104"/>
      <c r="H155" s="106"/>
      <c r="I155" s="105">
        <v>116</v>
      </c>
      <c r="J155" s="104"/>
    </row>
    <row r="156" spans="1:10" ht="15" x14ac:dyDescent="0.2">
      <c r="A156" s="110" t="s">
        <v>558</v>
      </c>
      <c r="B156" s="102"/>
      <c r="C156" s="102"/>
      <c r="D156" s="102"/>
      <c r="E156" s="102"/>
      <c r="F156" s="102"/>
      <c r="G156" s="102"/>
      <c r="H156" s="99"/>
      <c r="I156" s="99"/>
      <c r="J156" s="99"/>
    </row>
    <row r="157" spans="1:10" ht="15" x14ac:dyDescent="0.2">
      <c r="A157" s="109" t="s">
        <v>202</v>
      </c>
      <c r="B157" s="94"/>
      <c r="C157" s="108" t="s">
        <v>557</v>
      </c>
      <c r="D157" s="107" t="s">
        <v>557</v>
      </c>
      <c r="E157" s="94"/>
      <c r="F157" s="108">
        <v>16</v>
      </c>
      <c r="G157" s="107">
        <v>0.372093023255814</v>
      </c>
      <c r="H157" s="94"/>
      <c r="I157" s="108">
        <v>18</v>
      </c>
      <c r="J157" s="107">
        <v>0.15517241379310301</v>
      </c>
    </row>
    <row r="158" spans="1:10" ht="15" x14ac:dyDescent="0.2">
      <c r="A158" s="109" t="s">
        <v>203</v>
      </c>
      <c r="B158" s="94"/>
      <c r="C158" s="108" t="s">
        <v>557</v>
      </c>
      <c r="D158" s="107" t="s">
        <v>557</v>
      </c>
      <c r="E158" s="94"/>
      <c r="F158" s="108">
        <v>1</v>
      </c>
      <c r="G158" s="107">
        <v>2.32558139534884E-2</v>
      </c>
      <c r="H158" s="94"/>
      <c r="I158" s="108">
        <v>17</v>
      </c>
      <c r="J158" s="107">
        <v>0.14655172413793099</v>
      </c>
    </row>
    <row r="159" spans="1:10" ht="15" x14ac:dyDescent="0.2">
      <c r="A159" s="109" t="s">
        <v>204</v>
      </c>
      <c r="B159" s="94"/>
      <c r="C159" s="108" t="s">
        <v>557</v>
      </c>
      <c r="D159" s="107" t="s">
        <v>557</v>
      </c>
      <c r="E159" s="94"/>
      <c r="F159" s="108">
        <v>12</v>
      </c>
      <c r="G159" s="107">
        <v>0.27906976744186002</v>
      </c>
      <c r="H159" s="94"/>
      <c r="I159" s="108">
        <v>12</v>
      </c>
      <c r="J159" s="107">
        <v>0.10344827586206901</v>
      </c>
    </row>
    <row r="160" spans="1:10" ht="15" x14ac:dyDescent="0.2">
      <c r="A160" s="109" t="s">
        <v>205</v>
      </c>
      <c r="B160" s="94"/>
      <c r="C160" s="108" t="s">
        <v>557</v>
      </c>
      <c r="D160" s="107" t="s">
        <v>557</v>
      </c>
      <c r="E160" s="94"/>
      <c r="F160" s="108">
        <v>5</v>
      </c>
      <c r="G160" s="107">
        <v>0.116279069767442</v>
      </c>
      <c r="H160" s="94"/>
      <c r="I160" s="108">
        <v>30</v>
      </c>
      <c r="J160" s="107">
        <v>0.25862068965517199</v>
      </c>
    </row>
    <row r="161" spans="1:10" ht="15" x14ac:dyDescent="0.2">
      <c r="A161" s="109" t="s">
        <v>206</v>
      </c>
      <c r="B161" s="94"/>
      <c r="C161" s="108" t="s">
        <v>557</v>
      </c>
      <c r="D161" s="107" t="s">
        <v>557</v>
      </c>
      <c r="E161" s="94"/>
      <c r="F161" s="108">
        <v>3</v>
      </c>
      <c r="G161" s="107">
        <v>6.9767441860465101E-2</v>
      </c>
      <c r="H161" s="94"/>
      <c r="I161" s="108">
        <v>7</v>
      </c>
      <c r="J161" s="107">
        <v>6.0344827586206899E-2</v>
      </c>
    </row>
    <row r="162" spans="1:10" ht="15" x14ac:dyDescent="0.2">
      <c r="A162" s="109" t="s">
        <v>207</v>
      </c>
      <c r="B162" s="94"/>
      <c r="C162" s="108" t="s">
        <v>557</v>
      </c>
      <c r="D162" s="107" t="s">
        <v>557</v>
      </c>
      <c r="E162" s="94"/>
      <c r="F162" s="108">
        <v>3</v>
      </c>
      <c r="G162" s="107">
        <v>6.9767441860465101E-2</v>
      </c>
      <c r="H162" s="94"/>
      <c r="I162" s="108">
        <v>29</v>
      </c>
      <c r="J162" s="107">
        <v>0.25</v>
      </c>
    </row>
    <row r="163" spans="1:10" ht="15" x14ac:dyDescent="0.2">
      <c r="A163" s="109" t="s">
        <v>208</v>
      </c>
      <c r="B163" s="94"/>
      <c r="C163" s="108" t="s">
        <v>557</v>
      </c>
      <c r="D163" s="107" t="s">
        <v>557</v>
      </c>
      <c r="E163" s="94"/>
      <c r="F163" s="108">
        <v>1</v>
      </c>
      <c r="G163" s="107">
        <v>2.32558139534884E-2</v>
      </c>
      <c r="H163" s="94"/>
      <c r="I163" s="108">
        <v>3</v>
      </c>
      <c r="J163" s="107">
        <v>2.5862068965517199E-2</v>
      </c>
    </row>
    <row r="164" spans="1:10" ht="15" x14ac:dyDescent="0.2">
      <c r="A164" s="109" t="s">
        <v>510</v>
      </c>
      <c r="B164" s="94"/>
      <c r="C164" s="108" t="s">
        <v>557</v>
      </c>
      <c r="D164" s="107" t="s">
        <v>557</v>
      </c>
      <c r="E164" s="94"/>
      <c r="F164" s="108">
        <v>2</v>
      </c>
      <c r="G164" s="107">
        <v>4.6511627906976702E-2</v>
      </c>
      <c r="H164" s="94"/>
      <c r="I164" s="108">
        <v>0</v>
      </c>
      <c r="J164" s="107">
        <v>0</v>
      </c>
    </row>
    <row r="165" spans="1:10" ht="15" x14ac:dyDescent="0.2">
      <c r="A165" s="109" t="s">
        <v>15</v>
      </c>
      <c r="B165" s="108" t="s">
        <v>557</v>
      </c>
      <c r="C165" s="107" t="s">
        <v>557</v>
      </c>
      <c r="D165" s="94"/>
      <c r="E165" s="106"/>
      <c r="F165" s="105">
        <v>43</v>
      </c>
      <c r="G165" s="104"/>
      <c r="H165" s="106"/>
      <c r="I165" s="105">
        <v>116</v>
      </c>
      <c r="J165" s="104"/>
    </row>
  </sheetData>
  <mergeCells count="5">
    <mergeCell ref="A1:A3"/>
    <mergeCell ref="B2:D2"/>
    <mergeCell ref="E2:G2"/>
    <mergeCell ref="H2:J2"/>
    <mergeCell ref="B1:J1"/>
  </mergeCells>
  <pageMargins left="0.7" right="0.7" top="0.75" bottom="0.75" header="0.3" footer="0.3"/>
  <drawing r:id="rId1"/>
  <legacy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J852"/>
  <sheetViews>
    <sheetView showGridLines="0" tabSelected="1" zoomScale="80" zoomScaleNormal="80" workbookViewId="0">
      <pane xSplit="1" ySplit="3" topLeftCell="B745" activePane="bottomRight" state="frozen"/>
      <selection pane="topRight" activeCell="B1" sqref="B1"/>
      <selection pane="bottomLeft" activeCell="A4" sqref="A4"/>
      <selection pane="bottomRight" activeCell="A222" sqref="A222"/>
    </sheetView>
  </sheetViews>
  <sheetFormatPr defaultColWidth="9.140625" defaultRowHeight="12.75" x14ac:dyDescent="0.2"/>
  <cols>
    <col min="1" max="1" width="99.140625" style="2" customWidth="1"/>
    <col min="2" max="2" width="14.28515625" customWidth="1"/>
    <col min="3" max="3" width="7.7109375" customWidth="1"/>
    <col min="4" max="4" width="10.85546875" customWidth="1"/>
    <col min="5" max="5" width="14.28515625" customWidth="1"/>
    <col min="6" max="6" width="7.7109375" customWidth="1"/>
    <col min="7" max="7" width="10.85546875" customWidth="1"/>
    <col min="8" max="8" width="14.28515625" customWidth="1"/>
    <col min="9" max="9" width="7.7109375" customWidth="1"/>
    <col min="10" max="10" width="10.85546875" customWidth="1"/>
    <col min="11" max="11" width="6.5703125" customWidth="1"/>
  </cols>
  <sheetData>
    <row r="1" spans="1:10" ht="12.75" customHeight="1" x14ac:dyDescent="0.2">
      <c r="A1" s="171"/>
      <c r="B1" s="173" t="s">
        <v>588</v>
      </c>
      <c r="C1" s="174"/>
      <c r="D1" s="174"/>
      <c r="E1" s="174"/>
      <c r="F1" s="174"/>
      <c r="G1" s="174"/>
      <c r="H1" s="174"/>
      <c r="I1" s="174"/>
      <c r="J1" s="174"/>
    </row>
    <row r="2" spans="1:10" x14ac:dyDescent="0.2">
      <c r="A2" s="172"/>
      <c r="B2" s="175" t="s">
        <v>587</v>
      </c>
      <c r="C2" s="176"/>
      <c r="D2" s="176"/>
      <c r="E2" s="175" t="s">
        <v>586</v>
      </c>
      <c r="F2" s="176"/>
      <c r="G2" s="176"/>
      <c r="H2" s="175" t="s">
        <v>585</v>
      </c>
      <c r="I2" s="176"/>
      <c r="J2" s="176"/>
    </row>
    <row r="3" spans="1:10" x14ac:dyDescent="0.2">
      <c r="A3" s="172"/>
      <c r="B3" s="137" t="s">
        <v>4</v>
      </c>
      <c r="C3" s="137" t="s">
        <v>5</v>
      </c>
      <c r="D3" s="137" t="s">
        <v>6</v>
      </c>
      <c r="E3" s="137" t="s">
        <v>4</v>
      </c>
      <c r="F3" s="137" t="s">
        <v>5</v>
      </c>
      <c r="G3" s="137" t="s">
        <v>6</v>
      </c>
      <c r="H3" s="137" t="s">
        <v>4</v>
      </c>
      <c r="I3" s="137" t="s">
        <v>5</v>
      </c>
      <c r="J3" s="137" t="s">
        <v>6</v>
      </c>
    </row>
    <row r="4" spans="1:10" x14ac:dyDescent="0.2">
      <c r="A4" s="129" t="s">
        <v>9</v>
      </c>
      <c r="B4" s="128"/>
      <c r="C4" s="128"/>
      <c r="D4" s="128"/>
      <c r="E4" s="128"/>
      <c r="F4" s="128"/>
      <c r="G4" s="128"/>
      <c r="H4" s="128"/>
      <c r="I4" s="128"/>
      <c r="J4" s="128"/>
    </row>
    <row r="5" spans="1:10" s="114" customFormat="1" ht="11.25" x14ac:dyDescent="0.2">
      <c r="A5" s="122" t="s">
        <v>10</v>
      </c>
      <c r="B5" s="120"/>
      <c r="C5" s="126">
        <v>38.684293066584502</v>
      </c>
      <c r="D5" s="125">
        <v>0.65007938138799304</v>
      </c>
      <c r="E5" s="120"/>
      <c r="F5" s="126">
        <v>30.3738578333375</v>
      </c>
      <c r="G5" s="125">
        <v>0.41605570987478102</v>
      </c>
      <c r="H5" s="120"/>
      <c r="I5" s="119">
        <v>22.090608513232802</v>
      </c>
      <c r="J5" s="121">
        <v>0.47503821999594997</v>
      </c>
    </row>
    <row r="6" spans="1:10" s="114" customFormat="1" ht="11.25" x14ac:dyDescent="0.2">
      <c r="A6" s="122" t="s">
        <v>11</v>
      </c>
      <c r="B6" s="120"/>
      <c r="C6" s="119">
        <v>5.27811148732994</v>
      </c>
      <c r="D6" s="121">
        <v>8.8697276816573495E-2</v>
      </c>
      <c r="E6" s="120"/>
      <c r="F6" s="119">
        <v>14.623105671173301</v>
      </c>
      <c r="G6" s="121">
        <v>0.20030470426171201</v>
      </c>
      <c r="H6" s="120"/>
      <c r="I6" s="119">
        <v>8.5438935302934809</v>
      </c>
      <c r="J6" s="121">
        <v>0.183728572802071</v>
      </c>
    </row>
    <row r="7" spans="1:10" s="114" customFormat="1" ht="11.25" x14ac:dyDescent="0.2">
      <c r="A7" s="122" t="s">
        <v>12</v>
      </c>
      <c r="B7" s="120"/>
      <c r="C7" s="119">
        <v>2.9416724369805598</v>
      </c>
      <c r="D7" s="121">
        <v>4.9434032432410999E-2</v>
      </c>
      <c r="E7" s="120"/>
      <c r="F7" s="119">
        <v>8.9561923917389201</v>
      </c>
      <c r="G7" s="121">
        <v>0.122680332665224</v>
      </c>
      <c r="H7" s="120"/>
      <c r="I7" s="119">
        <v>3.4457759877715399</v>
      </c>
      <c r="J7" s="121">
        <v>7.4098243638479E-2</v>
      </c>
    </row>
    <row r="8" spans="1:10" s="114" customFormat="1" ht="11.25" x14ac:dyDescent="0.2">
      <c r="A8" s="122" t="s">
        <v>13</v>
      </c>
      <c r="B8" s="120"/>
      <c r="C8" s="126">
        <v>4.4276389137934098</v>
      </c>
      <c r="D8" s="125">
        <v>7.4405308664526507E-2</v>
      </c>
      <c r="E8" s="120"/>
      <c r="F8" s="119">
        <v>12.524631906785499</v>
      </c>
      <c r="G8" s="121">
        <v>0.17156018334880699</v>
      </c>
      <c r="H8" s="120"/>
      <c r="I8" s="126">
        <v>12.4225244451452</v>
      </c>
      <c r="J8" s="125">
        <v>0.26713496356350003</v>
      </c>
    </row>
    <row r="9" spans="1:10" s="114" customFormat="1" ht="11.25" x14ac:dyDescent="0.2">
      <c r="A9" s="122" t="s">
        <v>14</v>
      </c>
      <c r="B9" s="120"/>
      <c r="C9" s="126">
        <v>8.1753138121888806</v>
      </c>
      <c r="D9" s="125">
        <v>0.13738400069849599</v>
      </c>
      <c r="E9" s="120"/>
      <c r="F9" s="119">
        <v>6.5265169389403503</v>
      </c>
      <c r="G9" s="121">
        <v>8.9399069849476501E-2</v>
      </c>
      <c r="H9" s="120"/>
      <c r="I9" s="126">
        <v>0</v>
      </c>
      <c r="J9" s="125">
        <v>0</v>
      </c>
    </row>
    <row r="10" spans="1:10" s="114" customFormat="1" ht="11.25" x14ac:dyDescent="0.2">
      <c r="A10" s="122" t="s">
        <v>15</v>
      </c>
      <c r="B10" s="120"/>
      <c r="C10" s="119">
        <v>59.507029716877298</v>
      </c>
      <c r="D10" s="120"/>
      <c r="E10" s="120"/>
      <c r="F10" s="119">
        <v>73.004304741975602</v>
      </c>
      <c r="G10" s="120"/>
      <c r="H10" s="120"/>
      <c r="I10" s="119">
        <v>46.502802476443001</v>
      </c>
      <c r="J10" s="120"/>
    </row>
    <row r="11" spans="1:10" x14ac:dyDescent="0.2">
      <c r="A11" s="124" t="s">
        <v>16</v>
      </c>
      <c r="B11" s="123"/>
      <c r="C11" s="123"/>
      <c r="D11" s="123"/>
      <c r="E11" s="123"/>
      <c r="F11" s="123"/>
      <c r="G11" s="123"/>
      <c r="H11" s="123"/>
      <c r="I11" s="123"/>
      <c r="J11" s="123"/>
    </row>
    <row r="12" spans="1:10" s="114" customFormat="1" ht="11.25" x14ac:dyDescent="0.2">
      <c r="A12" s="122" t="s">
        <v>294</v>
      </c>
      <c r="B12" s="120"/>
      <c r="C12" s="119">
        <v>10.6002727857636</v>
      </c>
      <c r="D12" s="121">
        <v>0.17813479913545699</v>
      </c>
      <c r="E12" s="120"/>
      <c r="F12" s="119">
        <v>13.991973398101701</v>
      </c>
      <c r="G12" s="121">
        <v>0.19165956648110799</v>
      </c>
      <c r="H12" s="120"/>
      <c r="I12" s="119">
        <v>8.0222665002166895</v>
      </c>
      <c r="J12" s="118">
        <v>0.17251146324526401</v>
      </c>
    </row>
    <row r="13" spans="1:10" s="114" customFormat="1" ht="11.25" x14ac:dyDescent="0.2">
      <c r="A13" s="122" t="s">
        <v>295</v>
      </c>
      <c r="B13" s="120"/>
      <c r="C13" s="119">
        <v>12.0945289942328</v>
      </c>
      <c r="D13" s="121">
        <v>0.203245382130081</v>
      </c>
      <c r="E13" s="120"/>
      <c r="F13" s="119">
        <v>12.7552610335523</v>
      </c>
      <c r="G13" s="121">
        <v>0.17471930016502599</v>
      </c>
      <c r="H13" s="120"/>
      <c r="I13" s="119">
        <v>6.1853537400897602</v>
      </c>
      <c r="J13" s="118">
        <v>0.13301034369322301</v>
      </c>
    </row>
    <row r="14" spans="1:10" s="114" customFormat="1" ht="11.25" x14ac:dyDescent="0.2">
      <c r="A14" s="122" t="s">
        <v>296</v>
      </c>
      <c r="B14" s="120"/>
      <c r="C14" s="119">
        <v>24.790085802848601</v>
      </c>
      <c r="D14" s="121">
        <v>0.41659087877171702</v>
      </c>
      <c r="E14" s="120"/>
      <c r="F14" s="119">
        <v>27.880055772777698</v>
      </c>
      <c r="G14" s="121">
        <v>0.38189605217550099</v>
      </c>
      <c r="H14" s="120"/>
      <c r="I14" s="119">
        <v>21.9860799942977</v>
      </c>
      <c r="J14" s="118">
        <v>0.47279043032804902</v>
      </c>
    </row>
    <row r="15" spans="1:10" s="114" customFormat="1" ht="11.25" x14ac:dyDescent="0.2">
      <c r="A15" s="122" t="s">
        <v>297</v>
      </c>
      <c r="B15" s="120"/>
      <c r="C15" s="119">
        <v>6.9140685086173903</v>
      </c>
      <c r="D15" s="121">
        <v>0.116189104741291</v>
      </c>
      <c r="E15" s="120"/>
      <c r="F15" s="119">
        <v>8.2278862041698595</v>
      </c>
      <c r="G15" s="121">
        <v>0.112704123862973</v>
      </c>
      <c r="H15" s="120"/>
      <c r="I15" s="119">
        <v>9.7941023319347096</v>
      </c>
      <c r="J15" s="118">
        <v>0.210613163301204</v>
      </c>
    </row>
    <row r="16" spans="1:10" s="114" customFormat="1" ht="11.25" x14ac:dyDescent="0.2">
      <c r="A16" s="122" t="s">
        <v>298</v>
      </c>
      <c r="B16" s="120"/>
      <c r="C16" s="119">
        <v>4.3825333926166703</v>
      </c>
      <c r="D16" s="121">
        <v>7.3647322231808504E-2</v>
      </c>
      <c r="E16" s="120"/>
      <c r="F16" s="119">
        <v>2.9939000734489398</v>
      </c>
      <c r="G16" s="121">
        <v>4.1009911457009197E-2</v>
      </c>
      <c r="H16" s="120"/>
      <c r="I16" s="119">
        <v>4.3851367489937898</v>
      </c>
      <c r="J16" s="118">
        <v>9.4298332906176494E-2</v>
      </c>
    </row>
    <row r="17" spans="1:10" s="114" customFormat="1" ht="11.25" x14ac:dyDescent="0.2">
      <c r="A17" s="122" t="s">
        <v>299</v>
      </c>
      <c r="B17" s="120"/>
      <c r="C17" s="119">
        <v>0</v>
      </c>
      <c r="D17" s="121">
        <v>0</v>
      </c>
      <c r="E17" s="120"/>
      <c r="F17" s="119">
        <v>0</v>
      </c>
      <c r="G17" s="121">
        <v>0</v>
      </c>
      <c r="H17" s="120"/>
      <c r="I17" s="119">
        <v>0</v>
      </c>
      <c r="J17" s="118">
        <v>0</v>
      </c>
    </row>
    <row r="18" spans="1:10" s="114" customFormat="1" ht="11.25" x14ac:dyDescent="0.2">
      <c r="A18" s="122" t="s">
        <v>300</v>
      </c>
      <c r="B18" s="120"/>
      <c r="C18" s="119">
        <v>34.716943914028697</v>
      </c>
      <c r="D18" s="121">
        <v>0.58340912122828303</v>
      </c>
      <c r="E18" s="120"/>
      <c r="F18" s="119">
        <v>45.124248969198</v>
      </c>
      <c r="G18" s="121">
        <v>0.61810394782449996</v>
      </c>
      <c r="H18" s="120"/>
      <c r="I18" s="119">
        <v>24.516722482145301</v>
      </c>
      <c r="J18" s="118">
        <v>0.52720956967195198</v>
      </c>
    </row>
    <row r="19" spans="1:10" s="114" customFormat="1" ht="11.25" x14ac:dyDescent="0.2">
      <c r="A19" s="122" t="s">
        <v>15</v>
      </c>
      <c r="B19" s="119">
        <v>93.498433398107807</v>
      </c>
      <c r="C19" s="119">
        <v>59.507029716877298</v>
      </c>
      <c r="D19" s="120"/>
      <c r="E19" s="119">
        <v>110.973325451248</v>
      </c>
      <c r="F19" s="119">
        <v>73.004304741975602</v>
      </c>
      <c r="G19" s="120"/>
      <c r="H19" s="119">
        <v>74.889661797678002</v>
      </c>
      <c r="I19" s="119">
        <v>46.502802476443001</v>
      </c>
      <c r="J19" s="120"/>
    </row>
    <row r="20" spans="1:10" x14ac:dyDescent="0.2">
      <c r="A20" s="124" t="s">
        <v>17</v>
      </c>
      <c r="B20" s="123"/>
      <c r="C20" s="123"/>
      <c r="D20" s="123"/>
      <c r="E20" s="123"/>
      <c r="F20" s="123"/>
      <c r="G20" s="123"/>
      <c r="H20" s="123"/>
      <c r="I20" s="123"/>
      <c r="J20" s="123"/>
    </row>
    <row r="21" spans="1:10" s="114" customFormat="1" ht="11.25" x14ac:dyDescent="0.2">
      <c r="A21" s="122" t="s">
        <v>18</v>
      </c>
      <c r="B21" s="120"/>
      <c r="C21" s="119">
        <v>0</v>
      </c>
      <c r="D21" s="121">
        <v>0</v>
      </c>
      <c r="E21" s="120"/>
      <c r="F21" s="119">
        <v>0</v>
      </c>
      <c r="G21" s="121">
        <v>0</v>
      </c>
      <c r="H21" s="120"/>
      <c r="I21" s="119">
        <v>0</v>
      </c>
      <c r="J21" s="121">
        <v>0</v>
      </c>
    </row>
    <row r="22" spans="1:10" s="114" customFormat="1" ht="11.25" x14ac:dyDescent="0.2">
      <c r="A22" s="122" t="s">
        <v>19</v>
      </c>
      <c r="B22" s="120"/>
      <c r="C22" s="119">
        <v>2.7701745238879099</v>
      </c>
      <c r="D22" s="121">
        <v>4.6552055060853401E-2</v>
      </c>
      <c r="E22" s="120"/>
      <c r="F22" s="119">
        <v>0</v>
      </c>
      <c r="G22" s="121">
        <v>0</v>
      </c>
      <c r="H22" s="120"/>
      <c r="I22" s="119">
        <v>0</v>
      </c>
      <c r="J22" s="121">
        <v>0</v>
      </c>
    </row>
    <row r="23" spans="1:10" s="114" customFormat="1" ht="11.25" x14ac:dyDescent="0.2">
      <c r="A23" s="122" t="s">
        <v>20</v>
      </c>
      <c r="B23" s="120"/>
      <c r="C23" s="119">
        <v>0.95028204089957602</v>
      </c>
      <c r="D23" s="121">
        <v>1.59692400279569E-2</v>
      </c>
      <c r="E23" s="120"/>
      <c r="F23" s="119">
        <v>0.53061129997685197</v>
      </c>
      <c r="G23" s="121">
        <v>7.26821934476645E-3</v>
      </c>
      <c r="H23" s="120"/>
      <c r="I23" s="119">
        <v>1.4742658301696601</v>
      </c>
      <c r="J23" s="121">
        <v>3.1702730838995802E-2</v>
      </c>
    </row>
    <row r="24" spans="1:10" s="114" customFormat="1" ht="11.25" x14ac:dyDescent="0.2">
      <c r="A24" s="122" t="s">
        <v>21</v>
      </c>
      <c r="B24" s="120"/>
      <c r="C24" s="119">
        <v>0.789287840958529</v>
      </c>
      <c r="D24" s="121">
        <v>1.32637747962519E-2</v>
      </c>
      <c r="E24" s="120"/>
      <c r="F24" s="119">
        <v>0.57209623186511904</v>
      </c>
      <c r="G24" s="121">
        <v>7.8364725735984991E-3</v>
      </c>
      <c r="H24" s="120"/>
      <c r="I24" s="119">
        <v>0.91375482460245305</v>
      </c>
      <c r="J24" s="121">
        <v>1.96494571497134E-2</v>
      </c>
    </row>
    <row r="25" spans="1:10" s="114" customFormat="1" ht="11.25" x14ac:dyDescent="0.2">
      <c r="A25" s="122" t="s">
        <v>22</v>
      </c>
      <c r="B25" s="120"/>
      <c r="C25" s="119">
        <v>7.3372937126378703</v>
      </c>
      <c r="D25" s="121">
        <v>0.12330129310011401</v>
      </c>
      <c r="E25" s="120"/>
      <c r="F25" s="119">
        <v>7.5509028307481598</v>
      </c>
      <c r="G25" s="121">
        <v>0.103430925853426</v>
      </c>
      <c r="H25" s="120"/>
      <c r="I25" s="119">
        <v>5.8779047164174498</v>
      </c>
      <c r="J25" s="121">
        <v>0.12639893519095</v>
      </c>
    </row>
    <row r="26" spans="1:10" s="114" customFormat="1" ht="11.25" x14ac:dyDescent="0.2">
      <c r="A26" s="122" t="s">
        <v>23</v>
      </c>
      <c r="B26" s="120"/>
      <c r="C26" s="119">
        <v>0.53061129997685197</v>
      </c>
      <c r="D26" s="121">
        <v>8.9167834876214807E-3</v>
      </c>
      <c r="E26" s="120"/>
      <c r="F26" s="119">
        <v>0.63675472146398904</v>
      </c>
      <c r="G26" s="121">
        <v>8.7221530800754392E-3</v>
      </c>
      <c r="H26" s="120"/>
      <c r="I26" s="119">
        <v>2.5297034411344002</v>
      </c>
      <c r="J26" s="121">
        <v>5.4398946007950297E-2</v>
      </c>
    </row>
    <row r="27" spans="1:10" s="114" customFormat="1" ht="11.25" x14ac:dyDescent="0.2">
      <c r="A27" s="122" t="s">
        <v>24</v>
      </c>
      <c r="B27" s="120"/>
      <c r="C27" s="119">
        <v>0</v>
      </c>
      <c r="D27" s="121">
        <v>0</v>
      </c>
      <c r="E27" s="120"/>
      <c r="F27" s="119">
        <v>0</v>
      </c>
      <c r="G27" s="121">
        <v>0</v>
      </c>
      <c r="H27" s="120"/>
      <c r="I27" s="119">
        <v>0</v>
      </c>
      <c r="J27" s="121">
        <v>0</v>
      </c>
    </row>
    <row r="28" spans="1:10" s="114" customFormat="1" ht="11.25" x14ac:dyDescent="0.2">
      <c r="A28" s="122" t="s">
        <v>25</v>
      </c>
      <c r="B28" s="120"/>
      <c r="C28" s="119">
        <v>0.789287840958529</v>
      </c>
      <c r="D28" s="121">
        <v>1.32637747962519E-2</v>
      </c>
      <c r="E28" s="120"/>
      <c r="F28" s="119">
        <v>0</v>
      </c>
      <c r="G28" s="121">
        <v>0</v>
      </c>
      <c r="H28" s="120"/>
      <c r="I28" s="119">
        <v>0</v>
      </c>
      <c r="J28" s="121">
        <v>0</v>
      </c>
    </row>
    <row r="29" spans="1:10" s="114" customFormat="1" ht="11.25" x14ac:dyDescent="0.2">
      <c r="A29" s="122" t="s">
        <v>26</v>
      </c>
      <c r="B29" s="120"/>
      <c r="C29" s="119">
        <v>4.3555264436527601</v>
      </c>
      <c r="D29" s="121">
        <v>7.3193477550055702E-2</v>
      </c>
      <c r="E29" s="120"/>
      <c r="F29" s="119">
        <v>10.4321173441474</v>
      </c>
      <c r="G29" s="121">
        <v>0.14289729052305</v>
      </c>
      <c r="H29" s="120"/>
      <c r="I29" s="119">
        <v>6.2562140789376901</v>
      </c>
      <c r="J29" s="121">
        <v>0.13453413011198401</v>
      </c>
    </row>
    <row r="30" spans="1:10" s="114" customFormat="1" ht="11.25" x14ac:dyDescent="0.2">
      <c r="A30" s="122" t="s">
        <v>27</v>
      </c>
      <c r="B30" s="120"/>
      <c r="C30" s="119">
        <v>0.789287840958529</v>
      </c>
      <c r="D30" s="121">
        <v>1.32637747962519E-2</v>
      </c>
      <c r="E30" s="120"/>
      <c r="F30" s="119">
        <v>3.6036067473601299</v>
      </c>
      <c r="G30" s="121">
        <v>4.93615651857328E-2</v>
      </c>
      <c r="H30" s="120"/>
      <c r="I30" s="119">
        <v>1.8268301704450101</v>
      </c>
      <c r="J30" s="121">
        <v>3.9284302733591701E-2</v>
      </c>
    </row>
    <row r="31" spans="1:10" s="114" customFormat="1" ht="11.25" x14ac:dyDescent="0.2">
      <c r="A31" s="122" t="s">
        <v>28</v>
      </c>
      <c r="B31" s="120"/>
      <c r="C31" s="119">
        <v>0</v>
      </c>
      <c r="D31" s="121">
        <v>0</v>
      </c>
      <c r="E31" s="120"/>
      <c r="F31" s="119">
        <v>0</v>
      </c>
      <c r="G31" s="121">
        <v>0</v>
      </c>
      <c r="H31" s="120"/>
      <c r="I31" s="119">
        <v>0</v>
      </c>
      <c r="J31" s="121">
        <v>0</v>
      </c>
    </row>
    <row r="32" spans="1:10" s="114" customFormat="1" ht="11.25" x14ac:dyDescent="0.2">
      <c r="A32" s="122" t="s">
        <v>29</v>
      </c>
      <c r="B32" s="120"/>
      <c r="C32" s="119">
        <v>0</v>
      </c>
      <c r="D32" s="121">
        <v>0</v>
      </c>
      <c r="E32" s="120"/>
      <c r="F32" s="119">
        <v>0.789287840958529</v>
      </c>
      <c r="G32" s="121">
        <v>1.0811524659376801E-2</v>
      </c>
      <c r="H32" s="120"/>
      <c r="I32" s="119">
        <v>0</v>
      </c>
      <c r="J32" s="121">
        <v>0</v>
      </c>
    </row>
    <row r="33" spans="1:10" s="114" customFormat="1" ht="11.25" x14ac:dyDescent="0.2">
      <c r="A33" s="122" t="s">
        <v>30</v>
      </c>
      <c r="B33" s="120"/>
      <c r="C33" s="119">
        <v>1.09619410681928</v>
      </c>
      <c r="D33" s="121">
        <v>1.84212539599901E-2</v>
      </c>
      <c r="E33" s="120"/>
      <c r="F33" s="119">
        <v>3.3748299119688099</v>
      </c>
      <c r="G33" s="121">
        <v>4.62278207277875E-2</v>
      </c>
      <c r="H33" s="120"/>
      <c r="I33" s="119">
        <v>3.0828972235946099</v>
      </c>
      <c r="J33" s="121">
        <v>6.6294869543750995E-2</v>
      </c>
    </row>
    <row r="34" spans="1:10" s="114" customFormat="1" ht="11.25" x14ac:dyDescent="0.2">
      <c r="A34" s="122" t="s">
        <v>31</v>
      </c>
      <c r="B34" s="120"/>
      <c r="C34" s="119">
        <v>1.4476371934839001</v>
      </c>
      <c r="D34" s="121">
        <v>2.43271626960961E-2</v>
      </c>
      <c r="E34" s="120"/>
      <c r="F34" s="119">
        <v>2.5930617359769701</v>
      </c>
      <c r="G34" s="121">
        <v>3.5519299103550298E-2</v>
      </c>
      <c r="H34" s="120"/>
      <c r="I34" s="119">
        <v>1.4476371934839001</v>
      </c>
      <c r="J34" s="121">
        <v>3.1130106496640299E-2</v>
      </c>
    </row>
    <row r="35" spans="1:10" s="114" customFormat="1" ht="11.25" x14ac:dyDescent="0.2">
      <c r="A35" s="122" t="s">
        <v>32</v>
      </c>
      <c r="B35" s="120"/>
      <c r="C35" s="119">
        <v>0</v>
      </c>
      <c r="D35" s="121">
        <v>0</v>
      </c>
      <c r="E35" s="120"/>
      <c r="F35" s="119">
        <v>0</v>
      </c>
      <c r="G35" s="121">
        <v>0</v>
      </c>
      <c r="H35" s="120"/>
      <c r="I35" s="119">
        <v>0</v>
      </c>
      <c r="J35" s="121">
        <v>0</v>
      </c>
    </row>
    <row r="36" spans="1:10" s="114" customFormat="1" ht="11.25" x14ac:dyDescent="0.2">
      <c r="A36" s="122" t="s">
        <v>33</v>
      </c>
      <c r="B36" s="120"/>
      <c r="C36" s="119">
        <v>0.95028204089957602</v>
      </c>
      <c r="D36" s="121">
        <v>1.59692400279569E-2</v>
      </c>
      <c r="E36" s="120"/>
      <c r="F36" s="119">
        <v>1.37586840971693</v>
      </c>
      <c r="G36" s="121">
        <v>1.88464011071643E-2</v>
      </c>
      <c r="H36" s="120"/>
      <c r="I36" s="119">
        <v>0</v>
      </c>
      <c r="J36" s="121">
        <v>0</v>
      </c>
    </row>
    <row r="37" spans="1:10" s="114" customFormat="1" ht="11.25" x14ac:dyDescent="0.2">
      <c r="A37" s="122" t="s">
        <v>34</v>
      </c>
      <c r="B37" s="120"/>
      <c r="C37" s="119">
        <v>1.52237827276469</v>
      </c>
      <c r="D37" s="121">
        <v>2.5583166896547702E-2</v>
      </c>
      <c r="E37" s="120"/>
      <c r="F37" s="119">
        <v>0</v>
      </c>
      <c r="G37" s="121">
        <v>0</v>
      </c>
      <c r="H37" s="120"/>
      <c r="I37" s="119">
        <v>0</v>
      </c>
      <c r="J37" s="121">
        <v>0</v>
      </c>
    </row>
    <row r="38" spans="1:10" s="114" customFormat="1" ht="11.25" x14ac:dyDescent="0.2">
      <c r="A38" s="122" t="s">
        <v>35</v>
      </c>
      <c r="B38" s="120"/>
      <c r="C38" s="119">
        <v>0</v>
      </c>
      <c r="D38" s="121">
        <v>0</v>
      </c>
      <c r="E38" s="120"/>
      <c r="F38" s="119">
        <v>0</v>
      </c>
      <c r="G38" s="121">
        <v>0</v>
      </c>
      <c r="H38" s="120"/>
      <c r="I38" s="119">
        <v>0</v>
      </c>
      <c r="J38" s="121">
        <v>0</v>
      </c>
    </row>
    <row r="39" spans="1:10" s="114" customFormat="1" ht="11.25" x14ac:dyDescent="0.2">
      <c r="A39" s="122" t="s">
        <v>36</v>
      </c>
      <c r="B39" s="120"/>
      <c r="C39" s="119">
        <v>0</v>
      </c>
      <c r="D39" s="121">
        <v>0</v>
      </c>
      <c r="E39" s="120"/>
      <c r="F39" s="119">
        <v>2.10383027358347</v>
      </c>
      <c r="G39" s="121">
        <v>2.8817893424493101E-2</v>
      </c>
      <c r="H39" s="120"/>
      <c r="I39" s="119">
        <v>1.29010452964994</v>
      </c>
      <c r="J39" s="121">
        <v>2.7742511439035701E-2</v>
      </c>
    </row>
    <row r="40" spans="1:10" s="114" customFormat="1" ht="11.25" x14ac:dyDescent="0.2">
      <c r="A40" s="122" t="s">
        <v>37</v>
      </c>
      <c r="B40" s="120"/>
      <c r="C40" s="119">
        <v>3.0463700072974902</v>
      </c>
      <c r="D40" s="121">
        <v>5.11934475942004E-2</v>
      </c>
      <c r="E40" s="120"/>
      <c r="F40" s="119">
        <v>2.7701745238879099</v>
      </c>
      <c r="G40" s="121">
        <v>3.7945358615204101E-2</v>
      </c>
      <c r="H40" s="120"/>
      <c r="I40" s="119">
        <v>0</v>
      </c>
      <c r="J40" s="121">
        <v>0</v>
      </c>
    </row>
    <row r="41" spans="1:10" s="114" customFormat="1" ht="11.25" x14ac:dyDescent="0.2">
      <c r="A41" s="122" t="s">
        <v>38</v>
      </c>
      <c r="B41" s="120"/>
      <c r="C41" s="119">
        <v>1.4476371934839001</v>
      </c>
      <c r="D41" s="121">
        <v>2.43271626960961E-2</v>
      </c>
      <c r="E41" s="120"/>
      <c r="F41" s="119">
        <v>1.4476371934839001</v>
      </c>
      <c r="G41" s="121">
        <v>1.9829477160290598E-2</v>
      </c>
      <c r="H41" s="120"/>
      <c r="I41" s="119">
        <v>0</v>
      </c>
      <c r="J41" s="121">
        <v>0</v>
      </c>
    </row>
    <row r="42" spans="1:10" s="114" customFormat="1" ht="11.25" x14ac:dyDescent="0.2">
      <c r="A42" s="122" t="s">
        <v>39</v>
      </c>
      <c r="B42" s="120"/>
      <c r="C42" s="119">
        <v>1.1027075318419699</v>
      </c>
      <c r="D42" s="121">
        <v>1.8530710356212302E-2</v>
      </c>
      <c r="E42" s="120"/>
      <c r="F42" s="119">
        <v>0.823071027770232</v>
      </c>
      <c r="G42" s="121">
        <v>1.1274280752063499E-2</v>
      </c>
      <c r="H42" s="120"/>
      <c r="I42" s="119">
        <v>3.4432193283922299</v>
      </c>
      <c r="J42" s="121">
        <v>7.4043265029811303E-2</v>
      </c>
    </row>
    <row r="43" spans="1:10" s="114" customFormat="1" ht="11.25" x14ac:dyDescent="0.2">
      <c r="A43" s="122" t="s">
        <v>40</v>
      </c>
      <c r="B43" s="120"/>
      <c r="C43" s="119">
        <v>0</v>
      </c>
      <c r="D43" s="121">
        <v>0</v>
      </c>
      <c r="E43" s="120"/>
      <c r="F43" s="119">
        <v>0.789287840958529</v>
      </c>
      <c r="G43" s="121">
        <v>1.0811524659376801E-2</v>
      </c>
      <c r="H43" s="120"/>
      <c r="I43" s="119">
        <v>0.789287840958529</v>
      </c>
      <c r="J43" s="121">
        <v>1.69729091350647E-2</v>
      </c>
    </row>
    <row r="44" spans="1:10" s="114" customFormat="1" ht="11.25" x14ac:dyDescent="0.2">
      <c r="A44" s="122" t="s">
        <v>41</v>
      </c>
      <c r="B44" s="120"/>
      <c r="C44" s="119">
        <v>0.789287840958529</v>
      </c>
      <c r="D44" s="121">
        <v>1.32637747962519E-2</v>
      </c>
      <c r="E44" s="120"/>
      <c r="F44" s="119">
        <v>0</v>
      </c>
      <c r="G44" s="121">
        <v>0</v>
      </c>
      <c r="H44" s="120"/>
      <c r="I44" s="119">
        <v>0</v>
      </c>
      <c r="J44" s="121">
        <v>0</v>
      </c>
    </row>
    <row r="45" spans="1:10" s="114" customFormat="1" ht="11.25" x14ac:dyDescent="0.2">
      <c r="A45" s="122" t="s">
        <v>42</v>
      </c>
      <c r="B45" s="120"/>
      <c r="C45" s="119">
        <v>0.823071027770232</v>
      </c>
      <c r="D45" s="121">
        <v>1.38314923747033E-2</v>
      </c>
      <c r="E45" s="120"/>
      <c r="F45" s="119">
        <v>0</v>
      </c>
      <c r="G45" s="121">
        <v>0</v>
      </c>
      <c r="H45" s="120"/>
      <c r="I45" s="119">
        <v>0</v>
      </c>
      <c r="J45" s="121">
        <v>0</v>
      </c>
    </row>
    <row r="46" spans="1:10" s="114" customFormat="1" ht="11.25" x14ac:dyDescent="0.2">
      <c r="A46" s="122" t="s">
        <v>43</v>
      </c>
      <c r="B46" s="120"/>
      <c r="C46" s="119">
        <v>1.16831936831075</v>
      </c>
      <c r="D46" s="121">
        <v>1.9633300029750798E-2</v>
      </c>
      <c r="E46" s="120"/>
      <c r="F46" s="119">
        <v>1.8640368655020301</v>
      </c>
      <c r="G46" s="121">
        <v>2.5533245910501198E-2</v>
      </c>
      <c r="H46" s="120"/>
      <c r="I46" s="119">
        <v>2.75049903199554</v>
      </c>
      <c r="J46" s="121">
        <v>5.9146952130226201E-2</v>
      </c>
    </row>
    <row r="47" spans="1:10" s="114" customFormat="1" ht="11.25" x14ac:dyDescent="0.2">
      <c r="A47" s="122" t="s">
        <v>44</v>
      </c>
      <c r="B47" s="120"/>
      <c r="C47" s="119">
        <v>0</v>
      </c>
      <c r="D47" s="121">
        <v>0</v>
      </c>
      <c r="E47" s="120"/>
      <c r="F47" s="119">
        <v>0</v>
      </c>
      <c r="G47" s="121">
        <v>0</v>
      </c>
      <c r="H47" s="120"/>
      <c r="I47" s="119">
        <v>0</v>
      </c>
      <c r="J47" s="121">
        <v>0</v>
      </c>
    </row>
    <row r="48" spans="1:10" s="114" customFormat="1" ht="11.25" x14ac:dyDescent="0.2">
      <c r="A48" s="122" t="s">
        <v>45</v>
      </c>
      <c r="B48" s="120"/>
      <c r="C48" s="126">
        <v>1.7404156001758699</v>
      </c>
      <c r="D48" s="125">
        <v>2.9247226898341701E-2</v>
      </c>
      <c r="E48" s="120"/>
      <c r="F48" s="126">
        <v>12.901821603178201</v>
      </c>
      <c r="G48" s="125">
        <v>0.176726860817017</v>
      </c>
      <c r="H48" s="120"/>
      <c r="I48" s="119">
        <v>2.52885772281663</v>
      </c>
      <c r="J48" s="121">
        <v>5.4380759613308897E-2</v>
      </c>
    </row>
    <row r="49" spans="1:10" s="114" customFormat="1" ht="11.25" x14ac:dyDescent="0.2">
      <c r="A49" s="122" t="s">
        <v>46</v>
      </c>
      <c r="B49" s="120"/>
      <c r="C49" s="119">
        <v>2.68985192275768</v>
      </c>
      <c r="D49" s="121">
        <v>4.5202254852165599E-2</v>
      </c>
      <c r="E49" s="120"/>
      <c r="F49" s="119">
        <v>2.0820741929132001</v>
      </c>
      <c r="G49" s="121">
        <v>2.8519882495587501E-2</v>
      </c>
      <c r="H49" s="120"/>
      <c r="I49" s="119">
        <v>0</v>
      </c>
      <c r="J49" s="121">
        <v>0</v>
      </c>
    </row>
    <row r="50" spans="1:10" s="114" customFormat="1" ht="11.25" x14ac:dyDescent="0.2">
      <c r="A50" s="122" t="s">
        <v>47</v>
      </c>
      <c r="B50" s="120"/>
      <c r="C50" s="119">
        <v>0</v>
      </c>
      <c r="D50" s="121">
        <v>0</v>
      </c>
      <c r="E50" s="120"/>
      <c r="F50" s="119">
        <v>0</v>
      </c>
      <c r="G50" s="121">
        <v>0</v>
      </c>
      <c r="H50" s="120"/>
      <c r="I50" s="119">
        <v>1.66743061215523</v>
      </c>
      <c r="J50" s="121">
        <v>3.5856561827642602E-2</v>
      </c>
    </row>
    <row r="51" spans="1:10" s="114" customFormat="1" ht="11.25" x14ac:dyDescent="0.2">
      <c r="A51" s="122" t="s">
        <v>48</v>
      </c>
      <c r="B51" s="120"/>
      <c r="C51" s="119">
        <v>1.16831936831075</v>
      </c>
      <c r="D51" s="121">
        <v>1.9633300029750798E-2</v>
      </c>
      <c r="E51" s="120"/>
      <c r="F51" s="119">
        <v>0.57209623186511904</v>
      </c>
      <c r="G51" s="121">
        <v>7.8364725735984991E-3</v>
      </c>
      <c r="H51" s="120"/>
      <c r="I51" s="119">
        <v>0.71800829778482</v>
      </c>
      <c r="J51" s="121">
        <v>1.54401081128077E-2</v>
      </c>
    </row>
    <row r="52" spans="1:10" s="114" customFormat="1" ht="11.25" x14ac:dyDescent="0.2">
      <c r="A52" s="122" t="s">
        <v>49</v>
      </c>
      <c r="B52" s="120"/>
      <c r="C52" s="119">
        <v>1.16831936831075</v>
      </c>
      <c r="D52" s="121">
        <v>1.9633300029750798E-2</v>
      </c>
      <c r="E52" s="120"/>
      <c r="F52" s="119">
        <v>0.53061129997685197</v>
      </c>
      <c r="G52" s="121">
        <v>7.26821934476645E-3</v>
      </c>
      <c r="H52" s="120"/>
      <c r="I52" s="119">
        <v>0</v>
      </c>
      <c r="J52" s="121">
        <v>0</v>
      </c>
    </row>
    <row r="53" spans="1:10" s="114" customFormat="1" ht="11.25" x14ac:dyDescent="0.2">
      <c r="A53" s="122" t="s">
        <v>50</v>
      </c>
      <c r="B53" s="120"/>
      <c r="C53" s="119">
        <v>0</v>
      </c>
      <c r="D53" s="121">
        <v>0</v>
      </c>
      <c r="E53" s="120"/>
      <c r="F53" s="119">
        <v>1.7395698818581</v>
      </c>
      <c r="G53" s="121">
        <v>2.3828319275231699E-2</v>
      </c>
      <c r="H53" s="120"/>
      <c r="I53" s="119">
        <v>0.63675472146398904</v>
      </c>
      <c r="J53" s="121">
        <v>1.36928246805459E-2</v>
      </c>
    </row>
    <row r="54" spans="1:10" s="114" customFormat="1" ht="11.25" x14ac:dyDescent="0.2">
      <c r="A54" s="122" t="s">
        <v>51</v>
      </c>
      <c r="B54" s="120"/>
      <c r="C54" s="119">
        <v>3.3751957628347702</v>
      </c>
      <c r="D54" s="121">
        <v>5.67192780230047E-2</v>
      </c>
      <c r="E54" s="120"/>
      <c r="F54" s="119">
        <v>2.2751388974261002</v>
      </c>
      <c r="G54" s="121">
        <v>3.11644485276216E-2</v>
      </c>
      <c r="H54" s="120"/>
      <c r="I54" s="119">
        <v>1.8640368655020301</v>
      </c>
      <c r="J54" s="121">
        <v>4.00843984928929E-2</v>
      </c>
    </row>
    <row r="55" spans="1:10" s="114" customFormat="1" ht="11.25" x14ac:dyDescent="0.2">
      <c r="A55" s="122" t="s">
        <v>52</v>
      </c>
      <c r="B55" s="120"/>
      <c r="C55" s="119">
        <v>0</v>
      </c>
      <c r="D55" s="121">
        <v>0</v>
      </c>
      <c r="E55" s="120"/>
      <c r="F55" s="119">
        <v>0</v>
      </c>
      <c r="G55" s="121">
        <v>0</v>
      </c>
      <c r="H55" s="120"/>
      <c r="I55" s="119">
        <v>0</v>
      </c>
      <c r="J55" s="121">
        <v>0</v>
      </c>
    </row>
    <row r="56" spans="1:10" s="114" customFormat="1" ht="11.25" x14ac:dyDescent="0.2">
      <c r="A56" s="122" t="s">
        <v>53</v>
      </c>
      <c r="B56" s="120"/>
      <c r="C56" s="119">
        <v>0.53061129997685197</v>
      </c>
      <c r="D56" s="121">
        <v>8.9167834876214807E-3</v>
      </c>
      <c r="E56" s="120"/>
      <c r="F56" s="119">
        <v>0</v>
      </c>
      <c r="G56" s="121">
        <v>0</v>
      </c>
      <c r="H56" s="120"/>
      <c r="I56" s="119">
        <v>0</v>
      </c>
      <c r="J56" s="121">
        <v>0</v>
      </c>
    </row>
    <row r="57" spans="1:10" s="114" customFormat="1" ht="11.25" x14ac:dyDescent="0.2">
      <c r="A57" s="122" t="s">
        <v>54</v>
      </c>
      <c r="B57" s="120"/>
      <c r="C57" s="119">
        <v>0.91375482460245305</v>
      </c>
      <c r="D57" s="121">
        <v>1.5355409754946901E-2</v>
      </c>
      <c r="E57" s="120"/>
      <c r="F57" s="119">
        <v>0</v>
      </c>
      <c r="G57" s="121">
        <v>0</v>
      </c>
      <c r="H57" s="120"/>
      <c r="I57" s="119">
        <v>0</v>
      </c>
      <c r="J57" s="121">
        <v>0</v>
      </c>
    </row>
    <row r="58" spans="1:10" s="114" customFormat="1" ht="11.25" x14ac:dyDescent="0.2">
      <c r="A58" s="122" t="s">
        <v>55</v>
      </c>
      <c r="B58" s="120"/>
      <c r="C58" s="119">
        <v>0</v>
      </c>
      <c r="D58" s="121">
        <v>0</v>
      </c>
      <c r="E58" s="120"/>
      <c r="F58" s="119">
        <v>0</v>
      </c>
      <c r="G58" s="121">
        <v>0</v>
      </c>
      <c r="H58" s="120"/>
      <c r="I58" s="119">
        <v>0</v>
      </c>
      <c r="J58" s="121">
        <v>0</v>
      </c>
    </row>
    <row r="59" spans="1:10" s="114" customFormat="1" ht="11.25" x14ac:dyDescent="0.2">
      <c r="A59" s="122" t="s">
        <v>56</v>
      </c>
      <c r="B59" s="120"/>
      <c r="C59" s="119">
        <v>0.53061129997685197</v>
      </c>
      <c r="D59" s="121">
        <v>8.9167834876214807E-3</v>
      </c>
      <c r="E59" s="120"/>
      <c r="F59" s="119">
        <v>0</v>
      </c>
      <c r="G59" s="121">
        <v>0</v>
      </c>
      <c r="H59" s="120"/>
      <c r="I59" s="119">
        <v>0</v>
      </c>
      <c r="J59" s="121">
        <v>0</v>
      </c>
    </row>
    <row r="60" spans="1:10" s="114" customFormat="1" ht="11.25" x14ac:dyDescent="0.2">
      <c r="A60" s="122" t="s">
        <v>57</v>
      </c>
      <c r="B60" s="120"/>
      <c r="C60" s="119">
        <v>8.0383058437200496</v>
      </c>
      <c r="D60" s="121">
        <v>0.13508161778473399</v>
      </c>
      <c r="E60" s="120"/>
      <c r="F60" s="119">
        <v>3.73855439446351</v>
      </c>
      <c r="G60" s="121">
        <v>5.1210054087590502E-2</v>
      </c>
      <c r="H60" s="120"/>
      <c r="I60" s="119">
        <v>2.1877580496634899</v>
      </c>
      <c r="J60" s="121">
        <v>4.7045724841459802E-2</v>
      </c>
    </row>
    <row r="61" spans="1:10" s="114" customFormat="1" ht="11.25" x14ac:dyDescent="0.2">
      <c r="A61" s="122" t="s">
        <v>58</v>
      </c>
      <c r="B61" s="120"/>
      <c r="C61" s="119">
        <v>0.53061129997685197</v>
      </c>
      <c r="D61" s="121">
        <v>8.9167834876214807E-3</v>
      </c>
      <c r="E61" s="120"/>
      <c r="F61" s="119">
        <v>0.95028204089957602</v>
      </c>
      <c r="G61" s="121">
        <v>1.30167946158549E-2</v>
      </c>
      <c r="H61" s="120"/>
      <c r="I61" s="119">
        <v>0</v>
      </c>
      <c r="J61" s="121">
        <v>0</v>
      </c>
    </row>
    <row r="62" spans="1:10" s="114" customFormat="1" ht="11.25" x14ac:dyDescent="0.2">
      <c r="A62" s="122" t="s">
        <v>59</v>
      </c>
      <c r="B62" s="120"/>
      <c r="C62" s="119">
        <v>0</v>
      </c>
      <c r="D62" s="121">
        <v>0</v>
      </c>
      <c r="E62" s="120"/>
      <c r="F62" s="119">
        <v>0</v>
      </c>
      <c r="G62" s="121">
        <v>0</v>
      </c>
      <c r="H62" s="120"/>
      <c r="I62" s="119">
        <v>0</v>
      </c>
      <c r="J62" s="121">
        <v>0</v>
      </c>
    </row>
    <row r="63" spans="1:10" s="114" customFormat="1" ht="11.25" x14ac:dyDescent="0.2">
      <c r="A63" s="122" t="s">
        <v>60</v>
      </c>
      <c r="B63" s="120"/>
      <c r="C63" s="119">
        <v>2.56431329081486</v>
      </c>
      <c r="D63" s="121">
        <v>4.3092611125363701E-2</v>
      </c>
      <c r="E63" s="120"/>
      <c r="F63" s="126">
        <v>0.789287840958529</v>
      </c>
      <c r="G63" s="125">
        <v>1.0811524659376801E-2</v>
      </c>
      <c r="H63" s="120"/>
      <c r="I63" s="126">
        <v>4.2673559563758401</v>
      </c>
      <c r="J63" s="125">
        <v>9.1765565280448602E-2</v>
      </c>
    </row>
    <row r="64" spans="1:10" s="114" customFormat="1" ht="11.25" x14ac:dyDescent="0.2">
      <c r="A64" s="122" t="s">
        <v>61</v>
      </c>
      <c r="B64" s="120"/>
      <c r="C64" s="119">
        <v>1.84895473148068</v>
      </c>
      <c r="D64" s="121">
        <v>3.1071198483232101E-2</v>
      </c>
      <c r="E64" s="120"/>
      <c r="F64" s="119">
        <v>3.8063015409811398</v>
      </c>
      <c r="G64" s="121">
        <v>5.2138042467961603E-2</v>
      </c>
      <c r="H64" s="120"/>
      <c r="I64" s="119">
        <v>0.95028204089957602</v>
      </c>
      <c r="J64" s="121">
        <v>2.04349413431795E-2</v>
      </c>
    </row>
    <row r="65" spans="1:10" s="114" customFormat="1" ht="11.25" x14ac:dyDescent="0.2">
      <c r="A65" s="122" t="s">
        <v>62</v>
      </c>
      <c r="B65" s="120"/>
      <c r="C65" s="119">
        <v>1.4476371934839001</v>
      </c>
      <c r="D65" s="121">
        <v>2.43271626960961E-2</v>
      </c>
      <c r="E65" s="120"/>
      <c r="F65" s="119">
        <v>0</v>
      </c>
      <c r="G65" s="121">
        <v>0</v>
      </c>
      <c r="H65" s="120"/>
      <c r="I65" s="119">
        <v>0</v>
      </c>
      <c r="J65" s="121">
        <v>0</v>
      </c>
    </row>
    <row r="66" spans="1:10" s="114" customFormat="1" ht="11.25" x14ac:dyDescent="0.2">
      <c r="A66" s="122" t="s">
        <v>63</v>
      </c>
      <c r="B66" s="120"/>
      <c r="C66" s="119">
        <v>1.25449178289412</v>
      </c>
      <c r="D66" s="121">
        <v>2.10814048165863E-2</v>
      </c>
      <c r="E66" s="120"/>
      <c r="F66" s="119">
        <v>0.91375482460245305</v>
      </c>
      <c r="G66" s="121">
        <v>1.25164512946463E-2</v>
      </c>
      <c r="H66" s="120"/>
      <c r="I66" s="119">
        <v>0</v>
      </c>
      <c r="J66" s="121">
        <v>0</v>
      </c>
    </row>
    <row r="67" spans="1:10" s="114" customFormat="1" ht="11.25" x14ac:dyDescent="0.2">
      <c r="A67" s="122" t="s">
        <v>64</v>
      </c>
      <c r="B67" s="120"/>
      <c r="C67" s="119">
        <v>0</v>
      </c>
      <c r="D67" s="121">
        <v>0</v>
      </c>
      <c r="E67" s="120"/>
      <c r="F67" s="119">
        <v>1.4476371934839001</v>
      </c>
      <c r="G67" s="121">
        <v>1.9829477160290598E-2</v>
      </c>
      <c r="H67" s="120"/>
      <c r="I67" s="119">
        <v>0</v>
      </c>
      <c r="J67" s="121">
        <v>0</v>
      </c>
    </row>
    <row r="68" spans="1:10" s="114" customFormat="1" ht="11.25" x14ac:dyDescent="0.2">
      <c r="A68" s="122" t="s">
        <v>15</v>
      </c>
      <c r="B68" s="120"/>
      <c r="C68" s="119">
        <v>59.507029716877298</v>
      </c>
      <c r="D68" s="120"/>
      <c r="E68" s="120"/>
      <c r="F68" s="119">
        <v>73.004304741975602</v>
      </c>
      <c r="G68" s="120"/>
      <c r="H68" s="120"/>
      <c r="I68" s="119">
        <v>46.502802476443001</v>
      </c>
      <c r="J68" s="120"/>
    </row>
    <row r="69" spans="1:10" x14ac:dyDescent="0.2">
      <c r="A69" s="124" t="s">
        <v>65</v>
      </c>
      <c r="B69" s="123"/>
      <c r="C69" s="123"/>
      <c r="D69" s="123"/>
      <c r="E69" s="123"/>
      <c r="F69" s="123"/>
      <c r="G69" s="123"/>
      <c r="H69" s="123"/>
      <c r="I69" s="123"/>
      <c r="J69" s="123"/>
    </row>
    <row r="70" spans="1:10" s="114" customFormat="1" ht="11.25" x14ac:dyDescent="0.2">
      <c r="A70" s="122" t="s">
        <v>66</v>
      </c>
      <c r="B70" s="120"/>
      <c r="C70" s="119">
        <v>10.683983066366</v>
      </c>
      <c r="D70" s="121">
        <v>0.179541528407622</v>
      </c>
      <c r="E70" s="120"/>
      <c r="F70" s="119">
        <v>19.811171889994299</v>
      </c>
      <c r="G70" s="121">
        <v>0.27136991387034398</v>
      </c>
      <c r="H70" s="120"/>
      <c r="I70" s="119">
        <v>7.1433936203142103</v>
      </c>
      <c r="J70" s="121">
        <v>0.15361211023642801</v>
      </c>
    </row>
    <row r="71" spans="1:10" s="114" customFormat="1" ht="11.25" x14ac:dyDescent="0.2">
      <c r="A71" s="122" t="s">
        <v>67</v>
      </c>
      <c r="B71" s="120"/>
      <c r="C71" s="119">
        <v>26.5488440238592</v>
      </c>
      <c r="D71" s="121">
        <v>0.44614634859399499</v>
      </c>
      <c r="E71" s="120"/>
      <c r="F71" s="119">
        <v>25.228046734985099</v>
      </c>
      <c r="G71" s="121">
        <v>0.34556930340136</v>
      </c>
      <c r="H71" s="120"/>
      <c r="I71" s="119">
        <v>16.742017609674399</v>
      </c>
      <c r="J71" s="121">
        <v>0.36002169155623398</v>
      </c>
    </row>
    <row r="72" spans="1:10" s="114" customFormat="1" ht="11.25" x14ac:dyDescent="0.2">
      <c r="A72" s="122" t="s">
        <v>68</v>
      </c>
      <c r="B72" s="120"/>
      <c r="C72" s="119">
        <v>7.5169871768339203</v>
      </c>
      <c r="D72" s="121">
        <v>0.126320994554732</v>
      </c>
      <c r="E72" s="120"/>
      <c r="F72" s="119">
        <v>10.513738766626</v>
      </c>
      <c r="G72" s="121">
        <v>0.144015326271314</v>
      </c>
      <c r="H72" s="120"/>
      <c r="I72" s="119">
        <v>11.1484804963693</v>
      </c>
      <c r="J72" s="121">
        <v>0.23973782014571701</v>
      </c>
    </row>
    <row r="73" spans="1:10" s="114" customFormat="1" ht="11.25" x14ac:dyDescent="0.2">
      <c r="A73" s="122" t="s">
        <v>69</v>
      </c>
      <c r="B73" s="120"/>
      <c r="C73" s="119">
        <v>14.7572154498183</v>
      </c>
      <c r="D73" s="121">
        <v>0.24799112844365101</v>
      </c>
      <c r="E73" s="120"/>
      <c r="F73" s="119">
        <v>17.451347350370199</v>
      </c>
      <c r="G73" s="121">
        <v>0.239045456456983</v>
      </c>
      <c r="H73" s="120"/>
      <c r="I73" s="119">
        <v>11.468910750085101</v>
      </c>
      <c r="J73" s="121">
        <v>0.246628378061621</v>
      </c>
    </row>
    <row r="74" spans="1:10" s="114" customFormat="1" ht="11.25" x14ac:dyDescent="0.2">
      <c r="A74" s="122" t="s">
        <v>15</v>
      </c>
      <c r="B74" s="120"/>
      <c r="C74" s="119">
        <v>59.507029716877298</v>
      </c>
      <c r="D74" s="120"/>
      <c r="E74" s="120"/>
      <c r="F74" s="119">
        <v>73.004304741975602</v>
      </c>
      <c r="G74" s="120"/>
      <c r="H74" s="120"/>
      <c r="I74" s="119">
        <v>46.502802476443001</v>
      </c>
      <c r="J74" s="120"/>
    </row>
    <row r="75" spans="1:10" x14ac:dyDescent="0.2">
      <c r="A75" s="129" t="s">
        <v>70</v>
      </c>
      <c r="B75" s="128"/>
      <c r="C75" s="128"/>
      <c r="D75" s="128"/>
      <c r="E75" s="128"/>
      <c r="F75" s="128"/>
      <c r="G75" s="128"/>
      <c r="H75" s="128"/>
      <c r="I75" s="128"/>
      <c r="J75" s="128"/>
    </row>
    <row r="76" spans="1:10" s="114" customFormat="1" ht="11.25" x14ac:dyDescent="0.2">
      <c r="A76" s="122" t="s">
        <v>71</v>
      </c>
      <c r="B76" s="120"/>
      <c r="C76" s="119">
        <v>3.0131621025180602</v>
      </c>
      <c r="D76" s="121">
        <v>5.0635397479156401E-2</v>
      </c>
      <c r="E76" s="120"/>
      <c r="F76" s="119">
        <v>0</v>
      </c>
      <c r="G76" s="121">
        <v>0</v>
      </c>
      <c r="H76" s="120"/>
      <c r="I76" s="119">
        <v>0</v>
      </c>
      <c r="J76" s="121">
        <v>0</v>
      </c>
    </row>
    <row r="77" spans="1:10" s="114" customFormat="1" ht="11.25" x14ac:dyDescent="0.2">
      <c r="A77" s="122" t="s">
        <v>72</v>
      </c>
      <c r="B77" s="120"/>
      <c r="C77" s="126">
        <v>13.995936165657501</v>
      </c>
      <c r="D77" s="125">
        <v>0.23519803008564499</v>
      </c>
      <c r="E77" s="120"/>
      <c r="F77" s="126">
        <v>4.8880982584261696</v>
      </c>
      <c r="G77" s="125">
        <v>6.6956301764704504E-2</v>
      </c>
      <c r="H77" s="120"/>
      <c r="I77" s="119">
        <v>5.1285847683262897</v>
      </c>
      <c r="J77" s="121">
        <v>0.110285498834705</v>
      </c>
    </row>
    <row r="78" spans="1:10" s="114" customFormat="1" ht="11.25" x14ac:dyDescent="0.2">
      <c r="A78" s="122" t="s">
        <v>73</v>
      </c>
      <c r="B78" s="120"/>
      <c r="C78" s="119">
        <v>16.282994847525</v>
      </c>
      <c r="D78" s="121">
        <v>0.27363145035126502</v>
      </c>
      <c r="E78" s="120"/>
      <c r="F78" s="119">
        <v>13.2237906038423</v>
      </c>
      <c r="G78" s="121">
        <v>0.18113713500292999</v>
      </c>
      <c r="H78" s="120"/>
      <c r="I78" s="119">
        <v>6.6838726210261203</v>
      </c>
      <c r="J78" s="121">
        <v>0.143730533754648</v>
      </c>
    </row>
    <row r="79" spans="1:10" s="114" customFormat="1" ht="11.25" x14ac:dyDescent="0.2">
      <c r="A79" s="122" t="s">
        <v>74</v>
      </c>
      <c r="B79" s="120"/>
      <c r="C79" s="119">
        <v>12.0871971012613</v>
      </c>
      <c r="D79" s="121">
        <v>0.203122171595016</v>
      </c>
      <c r="E79" s="120"/>
      <c r="F79" s="119">
        <v>23.105875801578801</v>
      </c>
      <c r="G79" s="121">
        <v>0.31650018287611298</v>
      </c>
      <c r="H79" s="120"/>
      <c r="I79" s="119">
        <v>11.588175381158599</v>
      </c>
      <c r="J79" s="121">
        <v>0.24919305426869401</v>
      </c>
    </row>
    <row r="80" spans="1:10" s="114" customFormat="1" ht="11.25" x14ac:dyDescent="0.2">
      <c r="A80" s="122" t="s">
        <v>75</v>
      </c>
      <c r="B80" s="120"/>
      <c r="C80" s="126">
        <v>6.4647134255466696</v>
      </c>
      <c r="D80" s="125">
        <v>0.10863781063018101</v>
      </c>
      <c r="E80" s="120"/>
      <c r="F80" s="126">
        <v>25.696828105598101</v>
      </c>
      <c r="G80" s="125">
        <v>0.35199058735536498</v>
      </c>
      <c r="H80" s="120"/>
      <c r="I80" s="119">
        <v>11.681471772757099</v>
      </c>
      <c r="J80" s="121">
        <v>0.25119930736807999</v>
      </c>
    </row>
    <row r="81" spans="1:10" s="114" customFormat="1" ht="11.25" x14ac:dyDescent="0.2">
      <c r="A81" s="122" t="s">
        <v>76</v>
      </c>
      <c r="B81" s="120"/>
      <c r="C81" s="119">
        <v>7.6630260743688199</v>
      </c>
      <c r="D81" s="121">
        <v>0.12877513985873601</v>
      </c>
      <c r="E81" s="120"/>
      <c r="F81" s="126">
        <v>6.0897119725303597</v>
      </c>
      <c r="G81" s="125">
        <v>8.3415793000887695E-2</v>
      </c>
      <c r="H81" s="120"/>
      <c r="I81" s="126">
        <v>11.4206979331749</v>
      </c>
      <c r="J81" s="125">
        <v>0.24559160577387201</v>
      </c>
    </row>
    <row r="82" spans="1:10" s="114" customFormat="1" ht="11.25" x14ac:dyDescent="0.2">
      <c r="A82" s="122" t="s">
        <v>15</v>
      </c>
      <c r="B82" s="120"/>
      <c r="C82" s="119">
        <v>59.507029716877298</v>
      </c>
      <c r="D82" s="120"/>
      <c r="E82" s="120"/>
      <c r="F82" s="119">
        <v>73.004304741975602</v>
      </c>
      <c r="G82" s="120"/>
      <c r="H82" s="120"/>
      <c r="I82" s="119">
        <v>46.502802476443001</v>
      </c>
      <c r="J82" s="120"/>
    </row>
    <row r="83" spans="1:10" x14ac:dyDescent="0.2">
      <c r="A83" s="129" t="s">
        <v>77</v>
      </c>
      <c r="B83" s="128"/>
      <c r="C83" s="128"/>
      <c r="D83" s="128"/>
      <c r="E83" s="128"/>
      <c r="F83" s="128"/>
      <c r="G83" s="128"/>
      <c r="H83" s="128"/>
      <c r="I83" s="128"/>
      <c r="J83" s="128"/>
    </row>
    <row r="84" spans="1:10" s="114" customFormat="1" ht="11.25" x14ac:dyDescent="0.2">
      <c r="A84" s="122" t="s">
        <v>71</v>
      </c>
      <c r="B84" s="120"/>
      <c r="C84" s="119">
        <v>1.6989306682876</v>
      </c>
      <c r="D84" s="121">
        <v>2.8550083517372302E-2</v>
      </c>
      <c r="E84" s="120"/>
      <c r="F84" s="119">
        <v>0</v>
      </c>
      <c r="G84" s="121">
        <v>0</v>
      </c>
      <c r="H84" s="120"/>
      <c r="I84" s="119">
        <v>0</v>
      </c>
      <c r="J84" s="121">
        <v>0</v>
      </c>
    </row>
    <row r="85" spans="1:10" s="114" customFormat="1" ht="11.25" x14ac:dyDescent="0.2">
      <c r="A85" s="122" t="s">
        <v>72</v>
      </c>
      <c r="B85" s="120"/>
      <c r="C85" s="126">
        <v>10.7619711534636</v>
      </c>
      <c r="D85" s="125">
        <v>0.180852097721343</v>
      </c>
      <c r="E85" s="120"/>
      <c r="F85" s="126">
        <v>2.9304910491568901</v>
      </c>
      <c r="G85" s="125">
        <v>4.0141345904386498E-2</v>
      </c>
      <c r="H85" s="120"/>
      <c r="I85" s="119">
        <v>2.8024343177097801</v>
      </c>
      <c r="J85" s="121">
        <v>6.02637726861604E-2</v>
      </c>
    </row>
    <row r="86" spans="1:10" s="114" customFormat="1" ht="11.25" x14ac:dyDescent="0.2">
      <c r="A86" s="122" t="s">
        <v>73</v>
      </c>
      <c r="B86" s="120"/>
      <c r="C86" s="119">
        <v>13.8089195864933</v>
      </c>
      <c r="D86" s="121">
        <v>0.23205526560800399</v>
      </c>
      <c r="E86" s="120"/>
      <c r="F86" s="119">
        <v>10.150267245455099</v>
      </c>
      <c r="G86" s="121">
        <v>0.139036557930795</v>
      </c>
      <c r="H86" s="120"/>
      <c r="I86" s="119">
        <v>6.1727140464105403</v>
      </c>
      <c r="J86" s="121">
        <v>0.13273853870500499</v>
      </c>
    </row>
    <row r="87" spans="1:10" s="114" customFormat="1" ht="11.25" x14ac:dyDescent="0.2">
      <c r="A87" s="122" t="s">
        <v>74</v>
      </c>
      <c r="B87" s="120"/>
      <c r="C87" s="119">
        <v>11.3670850858986</v>
      </c>
      <c r="D87" s="121">
        <v>0.19102087837321</v>
      </c>
      <c r="E87" s="120"/>
      <c r="F87" s="119">
        <v>14.0774937547794</v>
      </c>
      <c r="G87" s="121">
        <v>0.19283100913753701</v>
      </c>
      <c r="H87" s="120"/>
      <c r="I87" s="119">
        <v>10.8997821786638</v>
      </c>
      <c r="J87" s="121">
        <v>0.23438979154396899</v>
      </c>
    </row>
    <row r="88" spans="1:10" s="114" customFormat="1" ht="11.25" x14ac:dyDescent="0.2">
      <c r="A88" s="122" t="s">
        <v>75</v>
      </c>
      <c r="B88" s="120"/>
      <c r="C88" s="126">
        <v>8.2457682392930405</v>
      </c>
      <c r="D88" s="125">
        <v>0.13856796883535899</v>
      </c>
      <c r="E88" s="120"/>
      <c r="F88" s="126">
        <v>24.940753939120501</v>
      </c>
      <c r="G88" s="125">
        <v>0.34163401770991902</v>
      </c>
      <c r="H88" s="120"/>
      <c r="I88" s="126">
        <v>6.8670387459276503</v>
      </c>
      <c r="J88" s="125">
        <v>0.14766935281817201</v>
      </c>
    </row>
    <row r="89" spans="1:10" s="114" customFormat="1" ht="11.25" x14ac:dyDescent="0.2">
      <c r="A89" s="122" t="s">
        <v>76</v>
      </c>
      <c r="B89" s="120"/>
      <c r="C89" s="119">
        <v>11.542280790527901</v>
      </c>
      <c r="D89" s="121">
        <v>0.193964996160013</v>
      </c>
      <c r="E89" s="120"/>
      <c r="F89" s="119">
        <v>17.2919919235108</v>
      </c>
      <c r="G89" s="121">
        <v>0.23686263412311301</v>
      </c>
      <c r="H89" s="120"/>
      <c r="I89" s="119">
        <v>12.951698337119501</v>
      </c>
      <c r="J89" s="121">
        <v>0.27851436144478597</v>
      </c>
    </row>
    <row r="90" spans="1:10" s="114" customFormat="1" ht="11.25" x14ac:dyDescent="0.2">
      <c r="A90" s="122" t="s">
        <v>78</v>
      </c>
      <c r="B90" s="120"/>
      <c r="C90" s="119">
        <v>2.0820741929132001</v>
      </c>
      <c r="D90" s="121">
        <v>3.4988709784697702E-2</v>
      </c>
      <c r="E90" s="120"/>
      <c r="F90" s="119">
        <v>3.6133068299529501</v>
      </c>
      <c r="G90" s="121">
        <v>4.9494435194249398E-2</v>
      </c>
      <c r="H90" s="120"/>
      <c r="I90" s="119">
        <v>6.8091348506117004</v>
      </c>
      <c r="J90" s="121">
        <v>0.146424182801908</v>
      </c>
    </row>
    <row r="91" spans="1:10" s="114" customFormat="1" ht="11.25" x14ac:dyDescent="0.2">
      <c r="A91" s="122" t="s">
        <v>15</v>
      </c>
      <c r="B91" s="120"/>
      <c r="C91" s="119">
        <v>59.507029716877298</v>
      </c>
      <c r="D91" s="120"/>
      <c r="E91" s="120"/>
      <c r="F91" s="119">
        <v>73.004304741975602</v>
      </c>
      <c r="G91" s="120"/>
      <c r="H91" s="120"/>
      <c r="I91" s="119">
        <v>46.502802476443001</v>
      </c>
      <c r="J91" s="120"/>
    </row>
    <row r="92" spans="1:10" x14ac:dyDescent="0.2">
      <c r="A92" s="129" t="s">
        <v>79</v>
      </c>
      <c r="B92" s="128"/>
      <c r="C92" s="128"/>
      <c r="D92" s="128"/>
      <c r="E92" s="128"/>
      <c r="F92" s="128"/>
      <c r="G92" s="128"/>
      <c r="H92" s="128"/>
      <c r="I92" s="128"/>
      <c r="J92" s="128"/>
    </row>
    <row r="93" spans="1:10" s="114" customFormat="1" ht="11.25" x14ac:dyDescent="0.2">
      <c r="A93" s="122" t="s">
        <v>80</v>
      </c>
      <c r="B93" s="120"/>
      <c r="C93" s="126">
        <v>11.174149027367401</v>
      </c>
      <c r="D93" s="125">
        <v>0.18777863860004099</v>
      </c>
      <c r="E93" s="120"/>
      <c r="F93" s="126">
        <v>3.46110234913374</v>
      </c>
      <c r="G93" s="125">
        <v>4.7409565249152998E-2</v>
      </c>
      <c r="H93" s="120"/>
      <c r="I93" s="126">
        <v>0.95028204089957602</v>
      </c>
      <c r="J93" s="125">
        <v>2.04349413431795E-2</v>
      </c>
    </row>
    <row r="94" spans="1:10" s="114" customFormat="1" ht="11.25" x14ac:dyDescent="0.2">
      <c r="A94" s="122" t="s">
        <v>81</v>
      </c>
      <c r="B94" s="120"/>
      <c r="C94" s="119">
        <v>15.0280647498035</v>
      </c>
      <c r="D94" s="121">
        <v>0.252542679769165</v>
      </c>
      <c r="E94" s="120"/>
      <c r="F94" s="119">
        <v>17.782345822418499</v>
      </c>
      <c r="G94" s="121">
        <v>0.24357941473818501</v>
      </c>
      <c r="H94" s="120"/>
      <c r="I94" s="119">
        <v>12.3333190191297</v>
      </c>
      <c r="J94" s="121">
        <v>0.26521668291663503</v>
      </c>
    </row>
    <row r="95" spans="1:10" s="114" customFormat="1" ht="11.25" x14ac:dyDescent="0.2">
      <c r="A95" s="122" t="s">
        <v>82</v>
      </c>
      <c r="B95" s="120"/>
      <c r="C95" s="119">
        <v>15.722320847702299</v>
      </c>
      <c r="D95" s="121">
        <v>0.264209471091163</v>
      </c>
      <c r="E95" s="120"/>
      <c r="F95" s="119">
        <v>20.882849543744602</v>
      </c>
      <c r="G95" s="121">
        <v>0.28604956402985199</v>
      </c>
      <c r="H95" s="120"/>
      <c r="I95" s="119">
        <v>10.108725833950601</v>
      </c>
      <c r="J95" s="121">
        <v>0.2173788523621</v>
      </c>
    </row>
    <row r="96" spans="1:10" s="114" customFormat="1" ht="11.25" x14ac:dyDescent="0.2">
      <c r="A96" s="122" t="s">
        <v>83</v>
      </c>
      <c r="B96" s="120"/>
      <c r="C96" s="126">
        <v>17.582495092004098</v>
      </c>
      <c r="D96" s="125">
        <v>0.29546921053963099</v>
      </c>
      <c r="E96" s="120"/>
      <c r="F96" s="119">
        <v>30.878007026678901</v>
      </c>
      <c r="G96" s="121">
        <v>0.42296145598281099</v>
      </c>
      <c r="H96" s="120"/>
      <c r="I96" s="126">
        <v>23.110475582463099</v>
      </c>
      <c r="J96" s="125">
        <v>0.49696952337808498</v>
      </c>
    </row>
    <row r="97" spans="1:10" s="114" customFormat="1" ht="11.25" x14ac:dyDescent="0.2">
      <c r="A97" s="122" t="s">
        <v>15</v>
      </c>
      <c r="B97" s="120"/>
      <c r="C97" s="119">
        <v>59.507029716877298</v>
      </c>
      <c r="D97" s="120"/>
      <c r="E97" s="120"/>
      <c r="F97" s="119">
        <v>73.004304741975602</v>
      </c>
      <c r="G97" s="120"/>
      <c r="H97" s="120"/>
      <c r="I97" s="119">
        <v>46.502802476443001</v>
      </c>
      <c r="J97" s="120"/>
    </row>
    <row r="98" spans="1:10" x14ac:dyDescent="0.2">
      <c r="A98" s="124" t="s">
        <v>84</v>
      </c>
      <c r="B98" s="123"/>
      <c r="C98" s="123"/>
      <c r="D98" s="123"/>
      <c r="E98" s="123"/>
      <c r="F98" s="123"/>
      <c r="G98" s="123"/>
      <c r="H98" s="123"/>
      <c r="I98" s="123"/>
      <c r="J98" s="123"/>
    </row>
    <row r="99" spans="1:10" s="114" customFormat="1" ht="11.25" x14ac:dyDescent="0.2">
      <c r="A99" s="122" t="s">
        <v>85</v>
      </c>
      <c r="B99" s="120"/>
      <c r="C99" s="119">
        <v>0</v>
      </c>
      <c r="D99" s="121">
        <v>0</v>
      </c>
      <c r="E99" s="120"/>
      <c r="F99" s="119">
        <v>1.9275585693508701</v>
      </c>
      <c r="G99" s="121">
        <v>2.64033549276796E-2</v>
      </c>
      <c r="H99" s="120"/>
      <c r="I99" s="119">
        <v>2.11860140921033</v>
      </c>
      <c r="J99" s="121">
        <v>4.5558574889837E-2</v>
      </c>
    </row>
    <row r="100" spans="1:10" s="114" customFormat="1" ht="11.25" x14ac:dyDescent="0.2">
      <c r="A100" s="122" t="s">
        <v>86</v>
      </c>
      <c r="B100" s="120"/>
      <c r="C100" s="119">
        <v>18.812287281513701</v>
      </c>
      <c r="D100" s="121">
        <v>0.31613554517876102</v>
      </c>
      <c r="E100" s="120"/>
      <c r="F100" s="119">
        <v>25.014233374048601</v>
      </c>
      <c r="G100" s="121">
        <v>0.342640525958821</v>
      </c>
      <c r="H100" s="120"/>
      <c r="I100" s="119">
        <v>13.8746606478297</v>
      </c>
      <c r="J100" s="121">
        <v>0.298361817115393</v>
      </c>
    </row>
    <row r="101" spans="1:10" s="114" customFormat="1" ht="11.25" x14ac:dyDescent="0.2">
      <c r="A101" s="122" t="s">
        <v>87</v>
      </c>
      <c r="B101" s="120"/>
      <c r="C101" s="119">
        <v>0.53061129997685197</v>
      </c>
      <c r="D101" s="121">
        <v>8.9167834876214807E-3</v>
      </c>
      <c r="E101" s="120"/>
      <c r="F101" s="119">
        <v>0</v>
      </c>
      <c r="G101" s="121">
        <v>0</v>
      </c>
      <c r="H101" s="120"/>
      <c r="I101" s="119">
        <v>0</v>
      </c>
      <c r="J101" s="121">
        <v>0</v>
      </c>
    </row>
    <row r="102" spans="1:10" s="114" customFormat="1" ht="11.25" x14ac:dyDescent="0.2">
      <c r="A102" s="122" t="s">
        <v>88</v>
      </c>
      <c r="B102" s="120"/>
      <c r="C102" s="119">
        <v>17.5504467944921</v>
      </c>
      <c r="D102" s="121">
        <v>0.29493064732004998</v>
      </c>
      <c r="E102" s="120"/>
      <c r="F102" s="119">
        <v>19.893092906754902</v>
      </c>
      <c r="G102" s="121">
        <v>0.27249205340787003</v>
      </c>
      <c r="H102" s="120"/>
      <c r="I102" s="119">
        <v>18.114220017556999</v>
      </c>
      <c r="J102" s="121">
        <v>0.389529642363666</v>
      </c>
    </row>
    <row r="103" spans="1:10" s="114" customFormat="1" ht="11.25" x14ac:dyDescent="0.2">
      <c r="A103" s="122" t="s">
        <v>89</v>
      </c>
      <c r="B103" s="120"/>
      <c r="C103" s="119">
        <v>1.82007458973654</v>
      </c>
      <c r="D103" s="121">
        <v>3.05858752889549E-2</v>
      </c>
      <c r="E103" s="120"/>
      <c r="F103" s="119">
        <v>2.7477752730976399</v>
      </c>
      <c r="G103" s="121">
        <v>3.7638537656228599E-2</v>
      </c>
      <c r="H103" s="120"/>
      <c r="I103" s="119">
        <v>2.8837623455883401</v>
      </c>
      <c r="J103" s="121">
        <v>6.2012657130700297E-2</v>
      </c>
    </row>
    <row r="104" spans="1:10" s="114" customFormat="1" ht="11.25" x14ac:dyDescent="0.2">
      <c r="A104" s="122" t="s">
        <v>90</v>
      </c>
      <c r="B104" s="120"/>
      <c r="C104" s="119">
        <v>13.8564515374054</v>
      </c>
      <c r="D104" s="121">
        <v>0.23285402755492299</v>
      </c>
      <c r="E104" s="120"/>
      <c r="F104" s="119">
        <v>13.987549428009</v>
      </c>
      <c r="G104" s="121">
        <v>0.19159896772452301</v>
      </c>
      <c r="H104" s="120"/>
      <c r="I104" s="119">
        <v>5.6462189561154599</v>
      </c>
      <c r="J104" s="121">
        <v>0.121416745990216</v>
      </c>
    </row>
    <row r="105" spans="1:10" s="114" customFormat="1" ht="11.25" x14ac:dyDescent="0.2">
      <c r="A105" s="122" t="s">
        <v>91</v>
      </c>
      <c r="B105" s="120"/>
      <c r="C105" s="119">
        <v>4.6664499924985998</v>
      </c>
      <c r="D105" s="121">
        <v>7.8418466098890194E-2</v>
      </c>
      <c r="E105" s="120"/>
      <c r="F105" s="119">
        <v>9.4340951907147108</v>
      </c>
      <c r="G105" s="121">
        <v>0.129226560324878</v>
      </c>
      <c r="H105" s="120"/>
      <c r="I105" s="119">
        <v>2.4177019066582202</v>
      </c>
      <c r="J105" s="121">
        <v>5.1990456013547903E-2</v>
      </c>
    </row>
    <row r="106" spans="1:10" s="114" customFormat="1" ht="11.25" x14ac:dyDescent="0.2">
      <c r="A106" s="122" t="s">
        <v>92</v>
      </c>
      <c r="B106" s="120"/>
      <c r="C106" s="119">
        <v>2.2707082212541301</v>
      </c>
      <c r="D106" s="121">
        <v>3.8158655070799401E-2</v>
      </c>
      <c r="E106" s="120"/>
      <c r="F106" s="119">
        <v>0</v>
      </c>
      <c r="G106" s="121">
        <v>0</v>
      </c>
      <c r="H106" s="120"/>
      <c r="I106" s="119">
        <v>1.4476371934839001</v>
      </c>
      <c r="J106" s="121">
        <v>3.1130106496640299E-2</v>
      </c>
    </row>
    <row r="107" spans="1:10" s="114" customFormat="1" ht="11.25" x14ac:dyDescent="0.2">
      <c r="A107" s="122" t="s">
        <v>15</v>
      </c>
      <c r="B107" s="120"/>
      <c r="C107" s="119">
        <v>59.507029716877298</v>
      </c>
      <c r="D107" s="120"/>
      <c r="E107" s="120"/>
      <c r="F107" s="119">
        <v>73.004304741975602</v>
      </c>
      <c r="G107" s="120"/>
      <c r="H107" s="120"/>
      <c r="I107" s="119">
        <v>46.502802476443001</v>
      </c>
      <c r="J107" s="120"/>
    </row>
    <row r="108" spans="1:10" x14ac:dyDescent="0.2">
      <c r="A108" s="124" t="s">
        <v>93</v>
      </c>
      <c r="B108" s="123"/>
      <c r="C108" s="123"/>
      <c r="D108" s="123"/>
      <c r="E108" s="123"/>
      <c r="F108" s="123"/>
      <c r="G108" s="123"/>
      <c r="H108" s="123"/>
      <c r="I108" s="123"/>
      <c r="J108" s="123"/>
    </row>
    <row r="109" spans="1:10" s="114" customFormat="1" ht="11.25" x14ac:dyDescent="0.2">
      <c r="A109" s="122" t="s">
        <v>87</v>
      </c>
      <c r="B109" s="120"/>
      <c r="C109" s="119">
        <v>1.8050740897747399</v>
      </c>
      <c r="D109" s="121">
        <v>3.0333795828206001E-2</v>
      </c>
      <c r="E109" s="120"/>
      <c r="F109" s="119">
        <v>1.8050740897747399</v>
      </c>
      <c r="G109" s="121">
        <v>2.4725584281016601E-2</v>
      </c>
      <c r="H109" s="120"/>
      <c r="I109" s="119">
        <v>1.3028618385116399</v>
      </c>
      <c r="J109" s="121">
        <v>2.8016845633585901E-2</v>
      </c>
    </row>
    <row r="110" spans="1:10" s="114" customFormat="1" ht="11.25" x14ac:dyDescent="0.2">
      <c r="A110" s="122" t="s">
        <v>94</v>
      </c>
      <c r="B110" s="120"/>
      <c r="C110" s="126">
        <v>43.752432286476498</v>
      </c>
      <c r="D110" s="125">
        <v>0.73524812941667395</v>
      </c>
      <c r="E110" s="120"/>
      <c r="F110" s="126">
        <v>39.130166462644802</v>
      </c>
      <c r="G110" s="125">
        <v>0.53599807026373802</v>
      </c>
      <c r="H110" s="120"/>
      <c r="I110" s="119">
        <v>28.378292273983899</v>
      </c>
      <c r="J110" s="121">
        <v>0.61024907667359596</v>
      </c>
    </row>
    <row r="111" spans="1:10" s="114" customFormat="1" ht="11.25" x14ac:dyDescent="0.2">
      <c r="A111" s="122" t="s">
        <v>95</v>
      </c>
      <c r="B111" s="120"/>
      <c r="C111" s="126">
        <v>13.949523340626101</v>
      </c>
      <c r="D111" s="125">
        <v>0.23441807475512</v>
      </c>
      <c r="E111" s="120"/>
      <c r="F111" s="126">
        <v>32.069064189556101</v>
      </c>
      <c r="G111" s="125">
        <v>0.43927634545524602</v>
      </c>
      <c r="H111" s="120"/>
      <c r="I111" s="119">
        <v>16.8216483639474</v>
      </c>
      <c r="J111" s="121">
        <v>0.36173407769281901</v>
      </c>
    </row>
    <row r="112" spans="1:10" s="114" customFormat="1" ht="11.25" x14ac:dyDescent="0.2">
      <c r="A112" s="122" t="s">
        <v>15</v>
      </c>
      <c r="B112" s="120"/>
      <c r="C112" s="119">
        <v>59.507029716877298</v>
      </c>
      <c r="D112" s="120"/>
      <c r="E112" s="120"/>
      <c r="F112" s="119">
        <v>73.004304741975602</v>
      </c>
      <c r="G112" s="120"/>
      <c r="H112" s="120"/>
      <c r="I112" s="119">
        <v>46.502802476443001</v>
      </c>
      <c r="J112" s="120"/>
    </row>
    <row r="113" spans="1:10" x14ac:dyDescent="0.2">
      <c r="A113" s="124" t="s">
        <v>96</v>
      </c>
      <c r="B113" s="123"/>
      <c r="C113" s="123"/>
      <c r="D113" s="123"/>
      <c r="E113" s="123"/>
      <c r="F113" s="123"/>
      <c r="G113" s="123"/>
      <c r="H113" s="123"/>
      <c r="I113" s="123"/>
      <c r="J113" s="123"/>
    </row>
    <row r="114" spans="1:10" s="114" customFormat="1" ht="11.25" x14ac:dyDescent="0.2">
      <c r="A114" s="122" t="s">
        <v>97</v>
      </c>
      <c r="B114" s="120"/>
      <c r="C114" s="119">
        <v>5.7826757080525999</v>
      </c>
      <c r="D114" s="121">
        <v>9.7176345980725803E-2</v>
      </c>
      <c r="E114" s="120"/>
      <c r="F114" s="119">
        <v>3.8551171387017402</v>
      </c>
      <c r="G114" s="121">
        <v>5.2806709855359298E-2</v>
      </c>
      <c r="H114" s="120"/>
      <c r="I114" s="119">
        <v>3.8551171387017402</v>
      </c>
      <c r="J114" s="121">
        <v>8.2900748630249294E-2</v>
      </c>
    </row>
    <row r="115" spans="1:10" s="114" customFormat="1" ht="11.25" x14ac:dyDescent="0.2">
      <c r="A115" s="122" t="s">
        <v>98</v>
      </c>
      <c r="B115" s="120"/>
      <c r="C115" s="119">
        <v>5.5403490477758197</v>
      </c>
      <c r="D115" s="121">
        <v>9.3104110121706704E-2</v>
      </c>
      <c r="E115" s="120"/>
      <c r="F115" s="126">
        <v>8.3105235716637296</v>
      </c>
      <c r="G115" s="125">
        <v>0.11383607584561201</v>
      </c>
      <c r="H115" s="120"/>
      <c r="I115" s="126">
        <v>0</v>
      </c>
      <c r="J115" s="125">
        <v>0</v>
      </c>
    </row>
    <row r="116" spans="1:10" s="114" customFormat="1" ht="11.25" x14ac:dyDescent="0.2">
      <c r="A116" s="122" t="s">
        <v>99</v>
      </c>
      <c r="B116" s="120"/>
      <c r="C116" s="119">
        <v>0</v>
      </c>
      <c r="D116" s="121">
        <v>0</v>
      </c>
      <c r="E116" s="120"/>
      <c r="F116" s="119">
        <v>0.80168329664156202</v>
      </c>
      <c r="G116" s="121">
        <v>1.0981315409755801E-2</v>
      </c>
      <c r="H116" s="120"/>
      <c r="I116" s="119">
        <v>0</v>
      </c>
      <c r="J116" s="121">
        <v>0</v>
      </c>
    </row>
    <row r="117" spans="1:10" s="114" customFormat="1" ht="11.25" x14ac:dyDescent="0.2">
      <c r="A117" s="122" t="s">
        <v>100</v>
      </c>
      <c r="B117" s="120"/>
      <c r="C117" s="119">
        <v>3.18366779986111</v>
      </c>
      <c r="D117" s="121">
        <v>5.3500700925728902E-2</v>
      </c>
      <c r="E117" s="120"/>
      <c r="F117" s="119">
        <v>1.0612225999536999</v>
      </c>
      <c r="G117" s="121">
        <v>1.45364386895329E-2</v>
      </c>
      <c r="H117" s="120"/>
      <c r="I117" s="119">
        <v>0</v>
      </c>
      <c r="J117" s="121">
        <v>0</v>
      </c>
    </row>
    <row r="118" spans="1:10" s="114" customFormat="1" ht="11.25" x14ac:dyDescent="0.2">
      <c r="A118" s="122" t="s">
        <v>101</v>
      </c>
      <c r="B118" s="120"/>
      <c r="C118" s="119">
        <v>7.1035905686267604</v>
      </c>
      <c r="D118" s="121">
        <v>0.11937397316626699</v>
      </c>
      <c r="E118" s="120"/>
      <c r="F118" s="119">
        <v>10.260741932460901</v>
      </c>
      <c r="G118" s="121">
        <v>0.14054982057189899</v>
      </c>
      <c r="H118" s="120"/>
      <c r="I118" s="119">
        <v>5.5250148867097</v>
      </c>
      <c r="J118" s="121">
        <v>0.118810363945453</v>
      </c>
    </row>
    <row r="119" spans="1:10" s="114" customFormat="1" ht="11.25" x14ac:dyDescent="0.2">
      <c r="A119" s="122" t="s">
        <v>102</v>
      </c>
      <c r="B119" s="120"/>
      <c r="C119" s="119">
        <v>0.823071027770232</v>
      </c>
      <c r="D119" s="121">
        <v>1.38314923747033E-2</v>
      </c>
      <c r="E119" s="120"/>
      <c r="F119" s="119">
        <v>1.64614205554046</v>
      </c>
      <c r="G119" s="121">
        <v>2.2548561504126902E-2</v>
      </c>
      <c r="H119" s="120"/>
      <c r="I119" s="119">
        <v>0.823071027770232</v>
      </c>
      <c r="J119" s="121">
        <v>1.7699385498049801E-2</v>
      </c>
    </row>
    <row r="120" spans="1:10" s="114" customFormat="1" ht="11.25" x14ac:dyDescent="0.2">
      <c r="A120" s="122" t="s">
        <v>103</v>
      </c>
      <c r="B120" s="120"/>
      <c r="C120" s="119">
        <v>1.91026416439197</v>
      </c>
      <c r="D120" s="121">
        <v>3.2101487395365301E-2</v>
      </c>
      <c r="E120" s="120"/>
      <c r="F120" s="119">
        <v>4.4572830502479199</v>
      </c>
      <c r="G120" s="121">
        <v>6.1055071560528099E-2</v>
      </c>
      <c r="H120" s="120"/>
      <c r="I120" s="119">
        <v>1.91026416439197</v>
      </c>
      <c r="J120" s="121">
        <v>4.10784740416376E-2</v>
      </c>
    </row>
    <row r="121" spans="1:10" s="114" customFormat="1" ht="11.25" x14ac:dyDescent="0.2">
      <c r="A121" s="122" t="s">
        <v>104</v>
      </c>
      <c r="B121" s="120"/>
      <c r="C121" s="126">
        <v>10.133460354387299</v>
      </c>
      <c r="D121" s="125">
        <v>0.170290138872673</v>
      </c>
      <c r="E121" s="120"/>
      <c r="F121" s="126">
        <v>2.8952743869678002</v>
      </c>
      <c r="G121" s="125">
        <v>3.9658954320581197E-2</v>
      </c>
      <c r="H121" s="120"/>
      <c r="I121" s="126">
        <v>7.2381859674195104</v>
      </c>
      <c r="J121" s="125">
        <v>0.15565053248320199</v>
      </c>
    </row>
    <row r="122" spans="1:10" s="114" customFormat="1" ht="11.25" x14ac:dyDescent="0.2">
      <c r="A122" s="122" t="s">
        <v>105</v>
      </c>
      <c r="B122" s="120"/>
      <c r="C122" s="119">
        <v>0.68497798921113195</v>
      </c>
      <c r="D122" s="121">
        <v>1.1510875143157399E-2</v>
      </c>
      <c r="E122" s="120"/>
      <c r="F122" s="119">
        <v>2.0549339676334002</v>
      </c>
      <c r="G122" s="121">
        <v>2.8148120510102799E-2</v>
      </c>
      <c r="H122" s="120"/>
      <c r="I122" s="119">
        <v>1.3699559784222599</v>
      </c>
      <c r="J122" s="121">
        <v>2.94596434078622E-2</v>
      </c>
    </row>
    <row r="123" spans="1:10" s="114" customFormat="1" ht="11.25" x14ac:dyDescent="0.2">
      <c r="A123" s="122" t="s">
        <v>106</v>
      </c>
      <c r="B123" s="120"/>
      <c r="C123" s="119">
        <v>0.437736197759104</v>
      </c>
      <c r="D123" s="121">
        <v>7.3560417960998204E-3</v>
      </c>
      <c r="E123" s="120"/>
      <c r="F123" s="119">
        <v>0.29182413183940198</v>
      </c>
      <c r="G123" s="121">
        <v>3.99735512680817E-3</v>
      </c>
      <c r="H123" s="120"/>
      <c r="I123" s="119">
        <v>0.29182413183940198</v>
      </c>
      <c r="J123" s="121">
        <v>6.2754095731592102E-3</v>
      </c>
    </row>
    <row r="124" spans="1:10" s="114" customFormat="1" ht="11.25" x14ac:dyDescent="0.2">
      <c r="A124" s="122" t="s">
        <v>107</v>
      </c>
      <c r="B124" s="120"/>
      <c r="C124" s="119">
        <v>1.71628869559536</v>
      </c>
      <c r="D124" s="121">
        <v>2.8841780605772398E-2</v>
      </c>
      <c r="E124" s="120"/>
      <c r="F124" s="119">
        <v>4.5767698549209497</v>
      </c>
      <c r="G124" s="121">
        <v>6.2691780588787993E-2</v>
      </c>
      <c r="H124" s="120"/>
      <c r="I124" s="119">
        <v>4.5767698549209497</v>
      </c>
      <c r="J124" s="121">
        <v>9.8419226609824495E-2</v>
      </c>
    </row>
    <row r="125" spans="1:10" s="114" customFormat="1" ht="11.25" x14ac:dyDescent="0.2">
      <c r="A125" s="122" t="s">
        <v>108</v>
      </c>
      <c r="B125" s="120"/>
      <c r="C125" s="119">
        <v>0</v>
      </c>
      <c r="D125" s="121">
        <v>0</v>
      </c>
      <c r="E125" s="120"/>
      <c r="F125" s="119">
        <v>0.42558636881735701</v>
      </c>
      <c r="G125" s="121">
        <v>5.8296064913094803E-3</v>
      </c>
      <c r="H125" s="120"/>
      <c r="I125" s="119">
        <v>0.42558636881735701</v>
      </c>
      <c r="J125" s="121">
        <v>9.1518434621858796E-3</v>
      </c>
    </row>
    <row r="126" spans="1:10" s="114" customFormat="1" ht="11.25" x14ac:dyDescent="0.2">
      <c r="A126" s="122" t="s">
        <v>109</v>
      </c>
      <c r="B126" s="120"/>
      <c r="C126" s="119">
        <v>8.1782355781752596</v>
      </c>
      <c r="D126" s="121">
        <v>0.137433100208256</v>
      </c>
      <c r="E126" s="120"/>
      <c r="F126" s="119">
        <v>5.84159684155376</v>
      </c>
      <c r="G126" s="121">
        <v>8.0017156004706005E-2</v>
      </c>
      <c r="H126" s="120"/>
      <c r="I126" s="119">
        <v>2.3366387366215</v>
      </c>
      <c r="J126" s="121">
        <v>5.0247267093315E-2</v>
      </c>
    </row>
    <row r="127" spans="1:10" s="114" customFormat="1" ht="11.25" x14ac:dyDescent="0.2">
      <c r="A127" s="122" t="s">
        <v>110</v>
      </c>
      <c r="B127" s="120"/>
      <c r="C127" s="119">
        <v>7.6022563271966099</v>
      </c>
      <c r="D127" s="121">
        <v>0.127753920223655</v>
      </c>
      <c r="E127" s="120"/>
      <c r="F127" s="119">
        <v>14.254230613493601</v>
      </c>
      <c r="G127" s="121">
        <v>0.19525191923782301</v>
      </c>
      <c r="H127" s="120"/>
      <c r="I127" s="119">
        <v>6.6519742862970297</v>
      </c>
      <c r="J127" s="121">
        <v>0.14304458940225701</v>
      </c>
    </row>
    <row r="128" spans="1:10" s="114" customFormat="1" ht="11.25" x14ac:dyDescent="0.2">
      <c r="A128" s="122" t="s">
        <v>111</v>
      </c>
      <c r="B128" s="120"/>
      <c r="C128" s="119">
        <v>0</v>
      </c>
      <c r="D128" s="121">
        <v>0</v>
      </c>
      <c r="E128" s="120"/>
      <c r="F128" s="119">
        <v>2.3801508979620398</v>
      </c>
      <c r="G128" s="121">
        <v>3.2602884259693703E-2</v>
      </c>
      <c r="H128" s="120"/>
      <c r="I128" s="119">
        <v>3.5702263469430502</v>
      </c>
      <c r="J128" s="121">
        <v>7.6774434159137595E-2</v>
      </c>
    </row>
    <row r="129" spans="1:10" s="114" customFormat="1" ht="11.25" x14ac:dyDescent="0.2">
      <c r="A129" s="122" t="s">
        <v>112</v>
      </c>
      <c r="B129" s="120"/>
      <c r="C129" s="119">
        <v>4.56877412301227</v>
      </c>
      <c r="D129" s="121">
        <v>7.6777048774734499E-2</v>
      </c>
      <c r="E129" s="120"/>
      <c r="F129" s="119">
        <v>8.22379342142208</v>
      </c>
      <c r="G129" s="121">
        <v>0.112648061651817</v>
      </c>
      <c r="H129" s="120"/>
      <c r="I129" s="119">
        <v>3.65501929840981</v>
      </c>
      <c r="J129" s="121">
        <v>7.85978285988536E-2</v>
      </c>
    </row>
    <row r="130" spans="1:10" s="114" customFormat="1" ht="11.25" x14ac:dyDescent="0.2">
      <c r="A130" s="122" t="s">
        <v>113</v>
      </c>
      <c r="B130" s="120"/>
      <c r="C130" s="119">
        <v>0</v>
      </c>
      <c r="D130" s="121">
        <v>0</v>
      </c>
      <c r="E130" s="120"/>
      <c r="F130" s="119">
        <v>0</v>
      </c>
      <c r="G130" s="121">
        <v>0</v>
      </c>
      <c r="H130" s="120"/>
      <c r="I130" s="119">
        <v>2.6057236770232799</v>
      </c>
      <c r="J130" s="121">
        <v>5.6033691267171802E-2</v>
      </c>
    </row>
    <row r="131" spans="1:10" s="114" customFormat="1" ht="11.25" x14ac:dyDescent="0.2">
      <c r="A131" s="122" t="s">
        <v>114</v>
      </c>
      <c r="B131" s="120"/>
      <c r="C131" s="119">
        <v>0.17425152290655599</v>
      </c>
      <c r="D131" s="121">
        <v>2.9282510610193499E-3</v>
      </c>
      <c r="E131" s="120"/>
      <c r="F131" s="119">
        <v>0</v>
      </c>
      <c r="G131" s="121">
        <v>0</v>
      </c>
      <c r="H131" s="120"/>
      <c r="I131" s="119">
        <v>0</v>
      </c>
      <c r="J131" s="121">
        <v>0</v>
      </c>
    </row>
    <row r="132" spans="1:10" s="114" customFormat="1" ht="11.25" x14ac:dyDescent="0.2">
      <c r="A132" s="122" t="s">
        <v>115</v>
      </c>
      <c r="B132" s="120"/>
      <c r="C132" s="119">
        <v>1.66743061215523</v>
      </c>
      <c r="D132" s="121">
        <v>2.8020733350135801E-2</v>
      </c>
      <c r="E132" s="120"/>
      <c r="F132" s="119">
        <v>1.66743061215523</v>
      </c>
      <c r="G132" s="121">
        <v>2.2840168371557699E-2</v>
      </c>
      <c r="H132" s="120"/>
      <c r="I132" s="119">
        <v>1.66743061215523</v>
      </c>
      <c r="J132" s="121">
        <v>3.5856561827642602E-2</v>
      </c>
    </row>
    <row r="133" spans="1:10" s="114" customFormat="1" ht="11.25" x14ac:dyDescent="0.2">
      <c r="A133" s="122" t="s">
        <v>15</v>
      </c>
      <c r="B133" s="120"/>
      <c r="C133" s="119">
        <v>59.507029716877298</v>
      </c>
      <c r="D133" s="120"/>
      <c r="E133" s="120"/>
      <c r="F133" s="119">
        <v>73.004304741975602</v>
      </c>
      <c r="G133" s="120"/>
      <c r="H133" s="120"/>
      <c r="I133" s="119">
        <v>46.502802476443001</v>
      </c>
      <c r="J133" s="120"/>
    </row>
    <row r="134" spans="1:10" ht="27.75" customHeight="1" x14ac:dyDescent="0.2">
      <c r="A134" s="129" t="s">
        <v>116</v>
      </c>
      <c r="B134" s="128"/>
      <c r="C134" s="128"/>
      <c r="D134" s="128"/>
      <c r="E134" s="128"/>
      <c r="F134" s="128"/>
      <c r="G134" s="128"/>
      <c r="H134" s="128"/>
      <c r="I134" s="128"/>
      <c r="J134" s="128"/>
    </row>
    <row r="135" spans="1:10" s="114" customFormat="1" ht="14.25" customHeight="1" x14ac:dyDescent="0.2">
      <c r="A135" s="122" t="s">
        <v>117</v>
      </c>
      <c r="B135" s="120"/>
      <c r="C135" s="119">
        <v>0</v>
      </c>
      <c r="D135" s="121">
        <v>0</v>
      </c>
      <c r="E135" s="120"/>
      <c r="F135" s="119">
        <v>0.57209623186511904</v>
      </c>
      <c r="G135" s="121">
        <v>7.8364725735984991E-3</v>
      </c>
      <c r="H135" s="120"/>
      <c r="I135" s="119">
        <v>1.90056408179915</v>
      </c>
      <c r="J135" s="121">
        <v>4.0869882686359001E-2</v>
      </c>
    </row>
    <row r="136" spans="1:10" s="114" customFormat="1" ht="11.25" x14ac:dyDescent="0.2">
      <c r="A136" s="122" t="s">
        <v>118</v>
      </c>
      <c r="B136" s="120"/>
      <c r="C136" s="126">
        <v>19.778086698759001</v>
      </c>
      <c r="D136" s="125">
        <v>0.33236555063929801</v>
      </c>
      <c r="E136" s="120"/>
      <c r="F136" s="126">
        <v>2.6871652444193699</v>
      </c>
      <c r="G136" s="125">
        <v>3.6808312248391498E-2</v>
      </c>
      <c r="H136" s="120"/>
      <c r="I136" s="126">
        <v>0.57209623186511904</v>
      </c>
      <c r="J136" s="125">
        <v>1.23024033262281E-2</v>
      </c>
    </row>
    <row r="137" spans="1:10" s="114" customFormat="1" ht="11.25" x14ac:dyDescent="0.2">
      <c r="A137" s="122" t="s">
        <v>119</v>
      </c>
      <c r="B137" s="120"/>
      <c r="C137" s="126">
        <v>37.271364838475399</v>
      </c>
      <c r="D137" s="125">
        <v>0.62633549373586905</v>
      </c>
      <c r="E137" s="120"/>
      <c r="F137" s="126">
        <v>43.768531743118501</v>
      </c>
      <c r="G137" s="125">
        <v>0.59953357405173302</v>
      </c>
      <c r="H137" s="120"/>
      <c r="I137" s="126">
        <v>12.232872026605399</v>
      </c>
      <c r="J137" s="125">
        <v>0.26305666272053602</v>
      </c>
    </row>
    <row r="138" spans="1:10" s="114" customFormat="1" ht="11.25" x14ac:dyDescent="0.2">
      <c r="A138" s="122" t="s">
        <v>120</v>
      </c>
      <c r="B138" s="120"/>
      <c r="C138" s="126">
        <v>2.4575781796429199</v>
      </c>
      <c r="D138" s="125">
        <v>4.1298955624832802E-2</v>
      </c>
      <c r="E138" s="120"/>
      <c r="F138" s="126">
        <v>25.9765115225727</v>
      </c>
      <c r="G138" s="125">
        <v>0.35582164112627801</v>
      </c>
      <c r="H138" s="120"/>
      <c r="I138" s="126">
        <v>31.797270136173399</v>
      </c>
      <c r="J138" s="125">
        <v>0.68377105126687698</v>
      </c>
    </row>
    <row r="139" spans="1:10" s="114" customFormat="1" ht="11.25" x14ac:dyDescent="0.2">
      <c r="A139" s="122" t="s">
        <v>15</v>
      </c>
      <c r="B139" s="120"/>
      <c r="C139" s="119">
        <v>59.507029716877298</v>
      </c>
      <c r="D139" s="120"/>
      <c r="E139" s="120"/>
      <c r="F139" s="119">
        <v>73.004304741975602</v>
      </c>
      <c r="G139" s="120"/>
      <c r="H139" s="120"/>
      <c r="I139" s="119">
        <v>46.502802476443001</v>
      </c>
      <c r="J139" s="120"/>
    </row>
    <row r="140" spans="1:10" x14ac:dyDescent="0.2">
      <c r="A140" s="124" t="s">
        <v>121</v>
      </c>
      <c r="B140" s="123"/>
      <c r="C140" s="123"/>
      <c r="D140" s="123"/>
      <c r="E140" s="123"/>
      <c r="F140" s="123"/>
      <c r="G140" s="123"/>
      <c r="H140" s="123"/>
      <c r="I140" s="123"/>
      <c r="J140" s="123"/>
    </row>
    <row r="141" spans="1:10" s="114" customFormat="1" ht="11.25" x14ac:dyDescent="0.2">
      <c r="A141" s="122" t="s">
        <v>94</v>
      </c>
      <c r="B141" s="120"/>
      <c r="C141" s="119">
        <v>8.6693256580370708</v>
      </c>
      <c r="D141" s="121">
        <v>0.14568573997532699</v>
      </c>
      <c r="E141" s="120"/>
      <c r="F141" s="119">
        <v>5.8109630093359597</v>
      </c>
      <c r="G141" s="121">
        <v>7.95975392118871E-2</v>
      </c>
      <c r="H141" s="120"/>
      <c r="I141" s="119">
        <v>4.77424383770557</v>
      </c>
      <c r="J141" s="121">
        <v>0.10266572299861</v>
      </c>
    </row>
    <row r="142" spans="1:10" s="114" customFormat="1" ht="11.25" x14ac:dyDescent="0.2">
      <c r="A142" s="122" t="s">
        <v>122</v>
      </c>
      <c r="B142" s="120"/>
      <c r="C142" s="119">
        <v>0.91375482460245305</v>
      </c>
      <c r="D142" s="121">
        <v>1.5355409754946901E-2</v>
      </c>
      <c r="E142" s="120"/>
      <c r="F142" s="119">
        <v>3.5454896899506099</v>
      </c>
      <c r="G142" s="121">
        <v>4.85654880555563E-2</v>
      </c>
      <c r="H142" s="120"/>
      <c r="I142" s="119">
        <v>0</v>
      </c>
      <c r="J142" s="121">
        <v>0</v>
      </c>
    </row>
    <row r="143" spans="1:10" s="114" customFormat="1" ht="11.25" x14ac:dyDescent="0.2">
      <c r="A143" s="122" t="s">
        <v>95</v>
      </c>
      <c r="B143" s="120"/>
      <c r="C143" s="119">
        <v>49.923949234237803</v>
      </c>
      <c r="D143" s="121">
        <v>0.83895885026972605</v>
      </c>
      <c r="E143" s="120"/>
      <c r="F143" s="119">
        <v>63.647852042689102</v>
      </c>
      <c r="G143" s="121">
        <v>0.871836972732557</v>
      </c>
      <c r="H143" s="120"/>
      <c r="I143" s="119">
        <v>41.728558638737503</v>
      </c>
      <c r="J143" s="121">
        <v>0.89733427700139001</v>
      </c>
    </row>
    <row r="144" spans="1:10" s="114" customFormat="1" ht="11.25" x14ac:dyDescent="0.2">
      <c r="A144" s="122" t="s">
        <v>15</v>
      </c>
      <c r="B144" s="120"/>
      <c r="C144" s="119">
        <v>59.507029716877298</v>
      </c>
      <c r="D144" s="120"/>
      <c r="E144" s="120"/>
      <c r="F144" s="119">
        <v>73.004304741975602</v>
      </c>
      <c r="G144" s="120"/>
      <c r="H144" s="120"/>
      <c r="I144" s="119">
        <v>46.502802476443001</v>
      </c>
      <c r="J144" s="120"/>
    </row>
    <row r="145" spans="1:10" x14ac:dyDescent="0.2">
      <c r="A145" s="124" t="s">
        <v>123</v>
      </c>
      <c r="B145" s="123"/>
      <c r="C145" s="123"/>
      <c r="D145" s="123"/>
      <c r="E145" s="123"/>
      <c r="F145" s="123"/>
      <c r="G145" s="123"/>
      <c r="H145" s="123"/>
      <c r="I145" s="123"/>
      <c r="J145" s="123"/>
    </row>
    <row r="146" spans="1:10" s="114" customFormat="1" ht="11.25" x14ac:dyDescent="0.2">
      <c r="A146" s="122" t="s">
        <v>124</v>
      </c>
      <c r="B146" s="120"/>
      <c r="C146" s="126">
        <v>19.485821662469601</v>
      </c>
      <c r="D146" s="125">
        <v>0.32745411349178799</v>
      </c>
      <c r="E146" s="120"/>
      <c r="F146" s="126">
        <v>12.021964066623999</v>
      </c>
      <c r="G146" s="125">
        <v>0.16467472855352999</v>
      </c>
      <c r="H146" s="120"/>
      <c r="I146" s="119">
        <v>11.8104719220795</v>
      </c>
      <c r="J146" s="121">
        <v>0.25397333694162499</v>
      </c>
    </row>
    <row r="147" spans="1:10" s="114" customFormat="1" ht="11.25" x14ac:dyDescent="0.2">
      <c r="A147" s="122" t="s">
        <v>125</v>
      </c>
      <c r="B147" s="120"/>
      <c r="C147" s="119">
        <v>0</v>
      </c>
      <c r="D147" s="121">
        <v>0</v>
      </c>
      <c r="E147" s="120"/>
      <c r="F147" s="119">
        <v>0</v>
      </c>
      <c r="G147" s="121">
        <v>0</v>
      </c>
      <c r="H147" s="120"/>
      <c r="I147" s="119">
        <v>0</v>
      </c>
      <c r="J147" s="121">
        <v>0</v>
      </c>
    </row>
    <row r="148" spans="1:10" s="114" customFormat="1" ht="11.25" x14ac:dyDescent="0.2">
      <c r="A148" s="122" t="s">
        <v>126</v>
      </c>
      <c r="B148" s="120"/>
      <c r="C148" s="126">
        <v>40.021208054407801</v>
      </c>
      <c r="D148" s="125">
        <v>0.67254588650821201</v>
      </c>
      <c r="E148" s="120"/>
      <c r="F148" s="126">
        <v>60.982340675351601</v>
      </c>
      <c r="G148" s="125">
        <v>0.83532527144646995</v>
      </c>
      <c r="H148" s="120"/>
      <c r="I148" s="119">
        <v>34.692330554363501</v>
      </c>
      <c r="J148" s="121">
        <v>0.74602666305837495</v>
      </c>
    </row>
    <row r="149" spans="1:10" s="114" customFormat="1" ht="11.25" x14ac:dyDescent="0.2">
      <c r="A149" s="122" t="s">
        <v>15</v>
      </c>
      <c r="B149" s="120"/>
      <c r="C149" s="119">
        <v>59.507029716877298</v>
      </c>
      <c r="D149" s="120"/>
      <c r="E149" s="120"/>
      <c r="F149" s="119">
        <v>73.004304741975602</v>
      </c>
      <c r="G149" s="120"/>
      <c r="H149" s="120"/>
      <c r="I149" s="119">
        <v>46.502802476443001</v>
      </c>
      <c r="J149" s="120"/>
    </row>
    <row r="150" spans="1:10" x14ac:dyDescent="0.2">
      <c r="A150" s="124" t="s">
        <v>127</v>
      </c>
      <c r="B150" s="123"/>
      <c r="C150" s="123"/>
      <c r="D150" s="123"/>
      <c r="E150" s="123"/>
      <c r="F150" s="123"/>
      <c r="G150" s="123"/>
      <c r="H150" s="123"/>
      <c r="I150" s="123"/>
      <c r="J150" s="123"/>
    </row>
    <row r="151" spans="1:10" s="114" customFormat="1" ht="11.25" x14ac:dyDescent="0.2">
      <c r="A151" s="122" t="s">
        <v>128</v>
      </c>
      <c r="B151" s="120"/>
      <c r="C151" s="119">
        <v>0</v>
      </c>
      <c r="D151" s="121">
        <v>0</v>
      </c>
      <c r="E151" s="120"/>
      <c r="F151" s="119">
        <v>0</v>
      </c>
      <c r="G151" s="121">
        <v>0</v>
      </c>
      <c r="H151" s="120"/>
      <c r="I151" s="119">
        <v>0</v>
      </c>
      <c r="J151" s="121">
        <v>0</v>
      </c>
    </row>
    <row r="152" spans="1:10" s="114" customFormat="1" ht="11.25" x14ac:dyDescent="0.2">
      <c r="A152" s="122" t="s">
        <v>129</v>
      </c>
      <c r="B152" s="120"/>
      <c r="C152" s="119">
        <v>19.485821662469601</v>
      </c>
      <c r="D152" s="121">
        <v>1</v>
      </c>
      <c r="E152" s="120"/>
      <c r="F152" s="119">
        <v>12.021964066623999</v>
      </c>
      <c r="G152" s="121">
        <v>1</v>
      </c>
      <c r="H152" s="120"/>
      <c r="I152" s="119">
        <v>11.8104719220795</v>
      </c>
      <c r="J152" s="121">
        <v>1</v>
      </c>
    </row>
    <row r="153" spans="1:10" s="114" customFormat="1" ht="11.25" x14ac:dyDescent="0.2">
      <c r="A153" s="122" t="s">
        <v>15</v>
      </c>
      <c r="B153" s="120"/>
      <c r="C153" s="119">
        <v>19.485821662469601</v>
      </c>
      <c r="D153" s="120"/>
      <c r="E153" s="120"/>
      <c r="F153" s="119">
        <v>12.021964066623999</v>
      </c>
      <c r="G153" s="120"/>
      <c r="H153" s="120"/>
      <c r="I153" s="119">
        <v>11.8104719220795</v>
      </c>
      <c r="J153" s="120"/>
    </row>
    <row r="154" spans="1:10" x14ac:dyDescent="0.2">
      <c r="A154" s="124" t="s">
        <v>130</v>
      </c>
      <c r="B154" s="123"/>
      <c r="C154" s="123"/>
      <c r="D154" s="123"/>
      <c r="E154" s="123"/>
      <c r="F154" s="123"/>
      <c r="G154" s="123"/>
      <c r="H154" s="123"/>
      <c r="I154" s="123"/>
      <c r="J154" s="123"/>
    </row>
    <row r="155" spans="1:10" s="114" customFormat="1" ht="11.25" x14ac:dyDescent="0.2">
      <c r="A155" s="122" t="s">
        <v>131</v>
      </c>
      <c r="B155" s="120"/>
      <c r="C155" s="119">
        <v>25.266850344669699</v>
      </c>
      <c r="D155" s="121">
        <v>0.42460278163579002</v>
      </c>
      <c r="E155" s="120"/>
      <c r="F155" s="119">
        <v>41.508710431580504</v>
      </c>
      <c r="G155" s="121">
        <v>0.56857894309503698</v>
      </c>
      <c r="H155" s="120"/>
      <c r="I155" s="119">
        <v>22.410481674807802</v>
      </c>
      <c r="J155" s="121">
        <v>0.48191679815770899</v>
      </c>
    </row>
    <row r="156" spans="1:10" s="114" customFormat="1" ht="11.25" x14ac:dyDescent="0.2">
      <c r="A156" s="122" t="s">
        <v>132</v>
      </c>
      <c r="B156" s="120"/>
      <c r="C156" s="119">
        <v>34.240179372207599</v>
      </c>
      <c r="D156" s="121">
        <v>0.57539721836420998</v>
      </c>
      <c r="E156" s="120"/>
      <c r="F156" s="119">
        <v>31.495594310395202</v>
      </c>
      <c r="G156" s="121">
        <v>0.43142105690496402</v>
      </c>
      <c r="H156" s="120"/>
      <c r="I156" s="119">
        <v>24.0923208016352</v>
      </c>
      <c r="J156" s="121">
        <v>0.51808320184229195</v>
      </c>
    </row>
    <row r="157" spans="1:10" s="114" customFormat="1" ht="11.25" x14ac:dyDescent="0.2">
      <c r="A157" s="122" t="s">
        <v>15</v>
      </c>
      <c r="B157" s="120"/>
      <c r="C157" s="119">
        <v>59.507029716877298</v>
      </c>
      <c r="D157" s="120"/>
      <c r="E157" s="120"/>
      <c r="F157" s="119">
        <v>73.004304741975602</v>
      </c>
      <c r="G157" s="120"/>
      <c r="H157" s="120"/>
      <c r="I157" s="119">
        <v>46.502802476443001</v>
      </c>
      <c r="J157" s="120"/>
    </row>
    <row r="158" spans="1:10" x14ac:dyDescent="0.2">
      <c r="A158" s="124" t="s">
        <v>137</v>
      </c>
      <c r="B158" s="123"/>
      <c r="C158" s="123"/>
      <c r="D158" s="123"/>
      <c r="E158" s="123"/>
      <c r="F158" s="123"/>
      <c r="G158" s="123"/>
      <c r="H158" s="123"/>
      <c r="I158" s="123"/>
      <c r="J158" s="123"/>
    </row>
    <row r="159" spans="1:10" s="114" customFormat="1" ht="11.25" x14ac:dyDescent="0.2">
      <c r="A159" s="122" t="s">
        <v>147</v>
      </c>
      <c r="C159" s="119">
        <v>19.509726701648098</v>
      </c>
      <c r="D159" s="121">
        <v>0.56979043507826699</v>
      </c>
      <c r="E159" s="120"/>
      <c r="F159" s="119">
        <v>18.3253544321602</v>
      </c>
      <c r="G159" s="121">
        <v>0.58183866135562501</v>
      </c>
      <c r="H159" s="120"/>
      <c r="I159" s="119">
        <v>15.0443539408517</v>
      </c>
      <c r="J159" s="118">
        <v>0.62444602430457996</v>
      </c>
    </row>
    <row r="160" spans="1:10" s="114" customFormat="1" ht="11.25" x14ac:dyDescent="0.2">
      <c r="A160" s="122" t="s">
        <v>149</v>
      </c>
      <c r="C160" s="119">
        <v>2.7701745238879099</v>
      </c>
      <c r="D160" s="121">
        <v>8.09042059556625E-2</v>
      </c>
      <c r="E160" s="120"/>
      <c r="F160" s="119">
        <v>5.0194950140133701</v>
      </c>
      <c r="G160" s="121">
        <v>0.159371338243225</v>
      </c>
      <c r="H160" s="120"/>
      <c r="I160" s="119">
        <v>0.95028204089957602</v>
      </c>
      <c r="J160" s="118">
        <v>3.9443358268543199E-2</v>
      </c>
    </row>
    <row r="161" spans="1:10" s="114" customFormat="1" ht="11.25" x14ac:dyDescent="0.2">
      <c r="A161" s="122" t="s">
        <v>148</v>
      </c>
      <c r="C161" s="119">
        <v>11.746010930696199</v>
      </c>
      <c r="D161" s="121">
        <v>0.34304758754360698</v>
      </c>
      <c r="E161" s="120"/>
      <c r="F161" s="119">
        <v>6.7012034482817997</v>
      </c>
      <c r="G161" s="121">
        <v>0.21276637558384001</v>
      </c>
      <c r="H161" s="120"/>
      <c r="I161" s="119">
        <v>6.6126746917852097</v>
      </c>
      <c r="J161" s="118">
        <v>0.27447229954435798</v>
      </c>
    </row>
    <row r="162" spans="1:10" s="114" customFormat="1" ht="22.5" x14ac:dyDescent="0.2">
      <c r="A162" s="122" t="s">
        <v>151</v>
      </c>
      <c r="C162" s="119">
        <v>8.3785507728424093</v>
      </c>
      <c r="D162" s="121">
        <v>0.24469938319432999</v>
      </c>
      <c r="E162" s="120"/>
      <c r="F162" s="119">
        <v>14.2597286077555</v>
      </c>
      <c r="G162" s="121">
        <v>0.45275312055467498</v>
      </c>
      <c r="H162" s="120"/>
      <c r="I162" s="119">
        <v>5.6259419822870704</v>
      </c>
      <c r="J162" s="118">
        <v>0.23351598331303999</v>
      </c>
    </row>
    <row r="163" spans="1:10" s="114" customFormat="1" ht="11.25" x14ac:dyDescent="0.2">
      <c r="A163" s="122" t="s">
        <v>152</v>
      </c>
      <c r="C163" s="119">
        <v>2.54056023139858</v>
      </c>
      <c r="D163" s="121">
        <v>7.4198216188690005E-2</v>
      </c>
      <c r="E163" s="120"/>
      <c r="F163" s="119">
        <v>7.9530601942867403</v>
      </c>
      <c r="G163" s="121">
        <v>0.25251341873113398</v>
      </c>
      <c r="H163" s="120"/>
      <c r="I163" s="119">
        <v>3.46199483274032</v>
      </c>
      <c r="J163" s="118">
        <v>0.14369702534034601</v>
      </c>
    </row>
    <row r="164" spans="1:10" s="114" customFormat="1" ht="11.25" x14ac:dyDescent="0.2">
      <c r="A164" s="122" t="s">
        <v>150</v>
      </c>
      <c r="C164" s="119">
        <v>3.68389296859965</v>
      </c>
      <c r="D164" s="121">
        <v>0.107589768399106</v>
      </c>
      <c r="E164" s="120"/>
      <c r="F164" s="119">
        <v>6.2558598055217898</v>
      </c>
      <c r="G164" s="121">
        <v>0.19862650451580899</v>
      </c>
      <c r="H164" s="120"/>
      <c r="I164" s="119">
        <v>9.3654985489403906</v>
      </c>
      <c r="J164" s="118">
        <v>0.388733764009348</v>
      </c>
    </row>
    <row r="165" spans="1:10" s="114" customFormat="1" ht="11.25" x14ac:dyDescent="0.2">
      <c r="A165" s="122" t="s">
        <v>92</v>
      </c>
      <c r="C165" s="119">
        <v>3.9025359939070299</v>
      </c>
      <c r="D165" s="121">
        <v>0.113975337321821</v>
      </c>
      <c r="E165" s="120"/>
      <c r="F165" s="119">
        <v>2.1403574898805902</v>
      </c>
      <c r="G165" s="121">
        <v>6.7957361553078105E-2</v>
      </c>
      <c r="H165" s="120"/>
      <c r="I165" s="119">
        <v>3.9188184003062898</v>
      </c>
      <c r="J165" s="118">
        <v>0.162658401926987</v>
      </c>
    </row>
    <row r="166" spans="1:10" s="114" customFormat="1" ht="11.25" x14ac:dyDescent="0.2">
      <c r="A166" s="122" t="s">
        <v>15</v>
      </c>
      <c r="B166" s="119">
        <v>52.5314521229799</v>
      </c>
      <c r="C166" s="119">
        <v>34.240179372207599</v>
      </c>
      <c r="D166" s="120"/>
      <c r="E166" s="119">
        <v>60.655058991899899</v>
      </c>
      <c r="F166" s="119">
        <v>31.495594310395202</v>
      </c>
      <c r="G166" s="120"/>
      <c r="H166" s="119">
        <v>44.979564437810502</v>
      </c>
      <c r="I166" s="119">
        <v>24.0923208016352</v>
      </c>
      <c r="J166" s="120"/>
    </row>
    <row r="167" spans="1:10" x14ac:dyDescent="0.2">
      <c r="A167" s="124" t="s">
        <v>138</v>
      </c>
      <c r="B167" s="123"/>
      <c r="C167" s="123"/>
      <c r="D167" s="123"/>
      <c r="E167" s="123"/>
      <c r="F167" s="123"/>
      <c r="G167" s="123"/>
      <c r="H167" s="123"/>
      <c r="I167" s="123"/>
      <c r="J167" s="123"/>
    </row>
    <row r="168" spans="1:10" s="114" customFormat="1" ht="11.25" x14ac:dyDescent="0.2">
      <c r="A168" s="122" t="s">
        <v>301</v>
      </c>
      <c r="B168" s="120"/>
      <c r="C168" s="119">
        <v>9.6735366365650801</v>
      </c>
      <c r="D168" s="121">
        <v>0.495831478549001</v>
      </c>
      <c r="E168" s="120"/>
      <c r="F168" s="119">
        <v>10.0063650102277</v>
      </c>
      <c r="G168" s="121">
        <v>0.546039371149459</v>
      </c>
      <c r="H168" s="120"/>
      <c r="I168" s="119">
        <v>10.724076076308499</v>
      </c>
      <c r="J168" s="118">
        <v>0.71283061529071101</v>
      </c>
    </row>
    <row r="169" spans="1:10" s="114" customFormat="1" ht="11.25" x14ac:dyDescent="0.2">
      <c r="A169" s="122" t="s">
        <v>302</v>
      </c>
      <c r="B169" s="120"/>
      <c r="C169" s="119">
        <v>7.7324070490862402</v>
      </c>
      <c r="D169" s="121">
        <v>0.39633600036196598</v>
      </c>
      <c r="E169" s="120"/>
      <c r="F169" s="119">
        <v>8.2350616458524595</v>
      </c>
      <c r="G169" s="121">
        <v>0.44938075693642798</v>
      </c>
      <c r="H169" s="120"/>
      <c r="I169" s="119">
        <v>5.2340326891455904</v>
      </c>
      <c r="J169" s="118">
        <v>0.34790677683625998</v>
      </c>
    </row>
    <row r="170" spans="1:10" s="114" customFormat="1" ht="11.25" x14ac:dyDescent="0.2">
      <c r="A170" s="122" t="s">
        <v>303</v>
      </c>
      <c r="B170" s="120"/>
      <c r="C170" s="119">
        <v>7.7900441296922596</v>
      </c>
      <c r="D170" s="121">
        <v>0.39929027447802201</v>
      </c>
      <c r="E170" s="120"/>
      <c r="F170" s="119">
        <v>1.48585105646757</v>
      </c>
      <c r="G170" s="121">
        <v>8.1081709058787504E-2</v>
      </c>
      <c r="H170" s="120"/>
      <c r="I170" s="119">
        <v>1.52237827276469</v>
      </c>
      <c r="J170" s="118">
        <v>0.10119266528493499</v>
      </c>
    </row>
    <row r="171" spans="1:10" s="114" customFormat="1" ht="11.25" x14ac:dyDescent="0.2">
      <c r="A171" s="122" t="s">
        <v>304</v>
      </c>
      <c r="B171" s="120"/>
      <c r="C171" s="119">
        <v>2.7701745238879099</v>
      </c>
      <c r="D171" s="121">
        <v>0.14198940693792</v>
      </c>
      <c r="E171" s="120"/>
      <c r="F171" s="119">
        <v>1.21487420977589</v>
      </c>
      <c r="G171" s="121">
        <v>6.6294718297171706E-2</v>
      </c>
      <c r="H171" s="120"/>
      <c r="I171" s="119">
        <v>2.0944745046298099</v>
      </c>
      <c r="J171" s="118">
        <v>0.139219970020942</v>
      </c>
    </row>
    <row r="172" spans="1:10" s="114" customFormat="1" ht="11.25" x14ac:dyDescent="0.2">
      <c r="A172" s="122" t="s">
        <v>15</v>
      </c>
      <c r="B172" s="119">
        <v>27.966162339231499</v>
      </c>
      <c r="C172" s="119">
        <v>19.509726701648098</v>
      </c>
      <c r="D172" s="120"/>
      <c r="E172" s="119">
        <v>20.9421519223236</v>
      </c>
      <c r="F172" s="119">
        <v>18.3253544321602</v>
      </c>
      <c r="G172" s="120"/>
      <c r="H172" s="119">
        <v>19.574961542848602</v>
      </c>
      <c r="I172" s="119">
        <v>15.0443539408517</v>
      </c>
      <c r="J172" s="120"/>
    </row>
    <row r="173" spans="1:10" ht="21.75" customHeight="1" x14ac:dyDescent="0.2">
      <c r="A173" s="129" t="s">
        <v>139</v>
      </c>
      <c r="B173" s="128"/>
      <c r="C173" s="128"/>
      <c r="D173" s="128"/>
      <c r="E173" s="128"/>
      <c r="F173" s="128"/>
      <c r="G173" s="128"/>
      <c r="H173" s="128"/>
      <c r="I173" s="128"/>
      <c r="J173" s="128"/>
    </row>
    <row r="174" spans="1:10" s="114" customFormat="1" ht="11.25" x14ac:dyDescent="0.2">
      <c r="A174" s="122" t="s">
        <v>140</v>
      </c>
      <c r="B174" s="120"/>
      <c r="C174" s="126">
        <v>11.053380835246999</v>
      </c>
      <c r="D174" s="125">
        <v>0.56655744102828698</v>
      </c>
      <c r="E174" s="120"/>
      <c r="F174" s="119">
        <v>9.8952455777270192</v>
      </c>
      <c r="G174" s="121">
        <v>0.53997567219553</v>
      </c>
      <c r="H174" s="120"/>
      <c r="I174" s="126">
        <v>3.7603104751337701</v>
      </c>
      <c r="J174" s="125">
        <v>0.24994828557728699</v>
      </c>
    </row>
    <row r="175" spans="1:10" s="114" customFormat="1" ht="11.25" x14ac:dyDescent="0.2">
      <c r="A175" s="122" t="s">
        <v>141</v>
      </c>
      <c r="B175" s="120"/>
      <c r="C175" s="119">
        <v>4.7784046920495902</v>
      </c>
      <c r="D175" s="121">
        <v>0.24492422498393801</v>
      </c>
      <c r="E175" s="120"/>
      <c r="F175" s="119">
        <v>2.39960588107003</v>
      </c>
      <c r="G175" s="121">
        <v>0.13094458227006101</v>
      </c>
      <c r="H175" s="120"/>
      <c r="I175" s="119">
        <v>0.99768260068247605</v>
      </c>
      <c r="J175" s="121">
        <v>6.6316081408677396E-2</v>
      </c>
    </row>
    <row r="176" spans="1:10" s="114" customFormat="1" ht="11.25" x14ac:dyDescent="0.2">
      <c r="A176" s="122" t="s">
        <v>142</v>
      </c>
      <c r="B176" s="120"/>
      <c r="C176" s="126">
        <v>0.78266678738369</v>
      </c>
      <c r="D176" s="125">
        <v>4.0116747884406598E-2</v>
      </c>
      <c r="E176" s="120"/>
      <c r="F176" s="126">
        <v>6.0305029733631201</v>
      </c>
      <c r="G176" s="125">
        <v>0.329079745534409</v>
      </c>
      <c r="H176" s="120"/>
      <c r="I176" s="126">
        <v>7.9249688469490698</v>
      </c>
      <c r="J176" s="125">
        <v>0.52677362405237504</v>
      </c>
    </row>
    <row r="177" spans="1:10" s="114" customFormat="1" ht="11.25" x14ac:dyDescent="0.2">
      <c r="A177" s="122" t="s">
        <v>87</v>
      </c>
      <c r="B177" s="120"/>
      <c r="C177" s="119">
        <v>2.8952743869678002</v>
      </c>
      <c r="D177" s="121">
        <v>0.14840158610336801</v>
      </c>
      <c r="E177" s="120"/>
      <c r="F177" s="119">
        <v>0</v>
      </c>
      <c r="G177" s="121">
        <v>0</v>
      </c>
      <c r="H177" s="120"/>
      <c r="I177" s="119">
        <v>2.3613920180863599</v>
      </c>
      <c r="J177" s="121">
        <v>0.15696200896166099</v>
      </c>
    </row>
    <row r="178" spans="1:10" s="114" customFormat="1" ht="11.25" x14ac:dyDescent="0.2">
      <c r="A178" s="122" t="s">
        <v>15</v>
      </c>
      <c r="B178" s="120"/>
      <c r="C178" s="119">
        <v>19.509726701648098</v>
      </c>
      <c r="D178" s="120"/>
      <c r="E178" s="120"/>
      <c r="F178" s="119">
        <v>18.3253544321602</v>
      </c>
      <c r="G178" s="120"/>
      <c r="H178" s="120"/>
      <c r="I178" s="119">
        <v>15.0443539408517</v>
      </c>
      <c r="J178" s="120"/>
    </row>
    <row r="179" spans="1:10" x14ac:dyDescent="0.2">
      <c r="A179" s="124" t="s">
        <v>143</v>
      </c>
      <c r="B179" s="123"/>
      <c r="C179" s="123"/>
      <c r="D179" s="123"/>
      <c r="E179" s="123"/>
      <c r="F179" s="123"/>
      <c r="G179" s="123"/>
      <c r="H179" s="123"/>
      <c r="I179" s="123"/>
      <c r="J179" s="123"/>
    </row>
    <row r="180" spans="1:10" s="114" customFormat="1" ht="11.25" x14ac:dyDescent="0.2">
      <c r="A180" s="122" t="s">
        <v>305</v>
      </c>
      <c r="B180" s="120"/>
      <c r="C180" s="119">
        <v>0.95028204089957602</v>
      </c>
      <c r="D180" s="121">
        <v>8.0902533337183793E-2</v>
      </c>
      <c r="E180" s="120"/>
      <c r="F180" s="119">
        <v>0</v>
      </c>
      <c r="G180" s="121">
        <v>0</v>
      </c>
      <c r="H180" s="120"/>
      <c r="I180" s="119">
        <v>0</v>
      </c>
      <c r="J180" s="118">
        <v>0</v>
      </c>
    </row>
    <row r="181" spans="1:10" s="114" customFormat="1" ht="11.25" x14ac:dyDescent="0.2">
      <c r="A181" s="122" t="s">
        <v>306</v>
      </c>
      <c r="B181" s="120"/>
      <c r="C181" s="119">
        <v>1.95760720926928</v>
      </c>
      <c r="D181" s="121">
        <v>0.16666144964614399</v>
      </c>
      <c r="E181" s="120"/>
      <c r="F181" s="119">
        <v>0.14591206591970099</v>
      </c>
      <c r="G181" s="121">
        <v>2.1774009257562999E-2</v>
      </c>
      <c r="H181" s="120"/>
      <c r="I181" s="119">
        <v>3.0059045040726202</v>
      </c>
      <c r="J181" s="118">
        <v>0.45456712210670203</v>
      </c>
    </row>
    <row r="182" spans="1:10" s="114" customFormat="1" ht="11.25" x14ac:dyDescent="0.2">
      <c r="A182" s="122" t="s">
        <v>307</v>
      </c>
      <c r="B182" s="120"/>
      <c r="C182" s="119">
        <v>1.16831936831075</v>
      </c>
      <c r="D182" s="121">
        <v>9.9465203566050403E-2</v>
      </c>
      <c r="E182" s="120"/>
      <c r="F182" s="119">
        <v>0</v>
      </c>
      <c r="G182" s="121">
        <v>0</v>
      </c>
      <c r="H182" s="120"/>
      <c r="I182" s="119">
        <v>0</v>
      </c>
      <c r="J182" s="118">
        <v>0</v>
      </c>
    </row>
    <row r="183" spans="1:10" s="114" customFormat="1" ht="11.25" x14ac:dyDescent="0.2">
      <c r="A183" s="122" t="s">
        <v>308</v>
      </c>
      <c r="B183" s="120"/>
      <c r="C183" s="119">
        <v>5.2336692148494599</v>
      </c>
      <c r="D183" s="121">
        <v>0.445569925460579</v>
      </c>
      <c r="E183" s="120"/>
      <c r="F183" s="119">
        <v>3.9384938921986601</v>
      </c>
      <c r="G183" s="121">
        <v>0.58772934184060599</v>
      </c>
      <c r="H183" s="120"/>
      <c r="I183" s="119">
        <v>3.8621756597896701</v>
      </c>
      <c r="J183" s="118">
        <v>0.58405650357903904</v>
      </c>
    </row>
    <row r="184" spans="1:10" s="114" customFormat="1" ht="11.25" x14ac:dyDescent="0.2">
      <c r="A184" s="122" t="s">
        <v>309</v>
      </c>
      <c r="B184" s="120"/>
      <c r="C184" s="119">
        <v>4.5547345065774696</v>
      </c>
      <c r="D184" s="121">
        <v>0.38776862489327701</v>
      </c>
      <c r="E184" s="120"/>
      <c r="F184" s="119">
        <v>0</v>
      </c>
      <c r="G184" s="121">
        <v>0</v>
      </c>
      <c r="H184" s="120"/>
      <c r="I184" s="119">
        <v>1.8749580703767601</v>
      </c>
      <c r="J184" s="118">
        <v>0.28354004359325002</v>
      </c>
    </row>
    <row r="185" spans="1:10" s="114" customFormat="1" ht="11.25" x14ac:dyDescent="0.2">
      <c r="A185" s="122" t="s">
        <v>310</v>
      </c>
      <c r="B185" s="120"/>
      <c r="C185" s="119">
        <v>2.11860140921033</v>
      </c>
      <c r="D185" s="121">
        <v>0.18036773690323399</v>
      </c>
      <c r="E185" s="120"/>
      <c r="F185" s="119">
        <v>1.05966689052215</v>
      </c>
      <c r="G185" s="121">
        <v>0.15813083406591</v>
      </c>
      <c r="H185" s="120"/>
      <c r="I185" s="119">
        <v>0.63675472146398904</v>
      </c>
      <c r="J185" s="118">
        <v>9.6293066140848704E-2</v>
      </c>
    </row>
    <row r="186" spans="1:10" s="114" customFormat="1" ht="11.25" x14ac:dyDescent="0.2">
      <c r="A186" s="122" t="s">
        <v>311</v>
      </c>
      <c r="B186" s="120"/>
      <c r="C186" s="119">
        <v>3.5679946939543798</v>
      </c>
      <c r="D186" s="121">
        <v>0.30376224873331498</v>
      </c>
      <c r="E186" s="120"/>
      <c r="F186" s="119">
        <v>1.84895473148068</v>
      </c>
      <c r="G186" s="121">
        <v>0.27591383335104702</v>
      </c>
      <c r="H186" s="120"/>
      <c r="I186" s="119">
        <v>2.6642459113352901</v>
      </c>
      <c r="J186" s="118">
        <v>0.40289989081801197</v>
      </c>
    </row>
    <row r="187" spans="1:10" s="114" customFormat="1" ht="11.25" x14ac:dyDescent="0.2">
      <c r="A187" s="122" t="s">
        <v>312</v>
      </c>
      <c r="B187" s="120"/>
      <c r="C187" s="119">
        <v>2.3979192343834801</v>
      </c>
      <c r="D187" s="121">
        <v>0.20414753983558101</v>
      </c>
      <c r="E187" s="120"/>
      <c r="F187" s="119">
        <v>3.6839293484903601</v>
      </c>
      <c r="G187" s="121">
        <v>0.54974145717586398</v>
      </c>
      <c r="H187" s="120"/>
      <c r="I187" s="119">
        <v>4.3595308123739898</v>
      </c>
      <c r="J187" s="118">
        <v>0.65926890639119895</v>
      </c>
    </row>
    <row r="188" spans="1:10" s="114" customFormat="1" ht="11.25" x14ac:dyDescent="0.2">
      <c r="A188" s="122" t="s">
        <v>313</v>
      </c>
      <c r="B188" s="120"/>
      <c r="C188" s="119">
        <v>0</v>
      </c>
      <c r="D188" s="121">
        <v>0</v>
      </c>
      <c r="E188" s="120"/>
      <c r="F188" s="119">
        <v>0.93519990687822996</v>
      </c>
      <c r="G188" s="121">
        <v>0.13955700854270001</v>
      </c>
      <c r="H188" s="120"/>
      <c r="I188" s="119">
        <v>0</v>
      </c>
      <c r="J188" s="118">
        <v>0</v>
      </c>
    </row>
    <row r="189" spans="1:10" s="114" customFormat="1" ht="11.25" x14ac:dyDescent="0.2">
      <c r="A189" s="122" t="s">
        <v>15</v>
      </c>
      <c r="B189" s="119">
        <v>21.949127677454701</v>
      </c>
      <c r="C189" s="119">
        <v>11.746010930696199</v>
      </c>
      <c r="D189" s="120"/>
      <c r="E189" s="119">
        <v>11.612156835489801</v>
      </c>
      <c r="F189" s="119">
        <v>6.7012034482817997</v>
      </c>
      <c r="G189" s="120"/>
      <c r="H189" s="119">
        <v>16.4035696794123</v>
      </c>
      <c r="I189" s="119">
        <v>6.6126746917852097</v>
      </c>
      <c r="J189" s="120"/>
    </row>
    <row r="190" spans="1:10" x14ac:dyDescent="0.2">
      <c r="A190" s="129" t="s">
        <v>144</v>
      </c>
      <c r="B190" s="128"/>
      <c r="C190" s="128"/>
      <c r="D190" s="128"/>
      <c r="E190" s="128"/>
      <c r="F190" s="128"/>
      <c r="G190" s="128"/>
      <c r="H190" s="128"/>
      <c r="I190" s="128"/>
      <c r="J190" s="128"/>
    </row>
    <row r="191" spans="1:10" s="114" customFormat="1" ht="11.25" x14ac:dyDescent="0.2">
      <c r="A191" s="122" t="s">
        <v>314</v>
      </c>
      <c r="B191" s="120"/>
      <c r="C191" s="119">
        <v>4.78167916474119</v>
      </c>
      <c r="D191" s="121">
        <v>0.57070480258234602</v>
      </c>
      <c r="E191" s="120"/>
      <c r="F191" s="119">
        <v>4.5097444057460097</v>
      </c>
      <c r="G191" s="121">
        <v>0.31625737977182</v>
      </c>
      <c r="H191" s="120"/>
      <c r="I191" s="119">
        <v>0</v>
      </c>
      <c r="J191" s="118">
        <v>0</v>
      </c>
    </row>
    <row r="192" spans="1:10" s="114" customFormat="1" ht="11.25" x14ac:dyDescent="0.2">
      <c r="A192" s="122" t="s">
        <v>315</v>
      </c>
      <c r="B192" s="120"/>
      <c r="C192" s="119">
        <v>5.9955954622135899</v>
      </c>
      <c r="D192" s="121">
        <v>0.71558860532864998</v>
      </c>
      <c r="E192" s="120"/>
      <c r="F192" s="119">
        <v>5.1464991272100002</v>
      </c>
      <c r="G192" s="121">
        <v>0.36091143588882602</v>
      </c>
      <c r="H192" s="120"/>
      <c r="I192" s="119">
        <v>1.1441924637302401</v>
      </c>
      <c r="J192" s="118">
        <v>0.203377935167596</v>
      </c>
    </row>
    <row r="193" spans="1:10" s="114" customFormat="1" ht="11.25" x14ac:dyDescent="0.2">
      <c r="A193" s="122" t="s">
        <v>316</v>
      </c>
      <c r="B193" s="120"/>
      <c r="C193" s="119">
        <v>4.8878225862283298</v>
      </c>
      <c r="D193" s="121">
        <v>0.58337327286615503</v>
      </c>
      <c r="E193" s="120"/>
      <c r="F193" s="119">
        <v>5.2176379972754097</v>
      </c>
      <c r="G193" s="121">
        <v>0.36590023139975397</v>
      </c>
      <c r="H193" s="120"/>
      <c r="I193" s="119">
        <v>2.8143189064016001</v>
      </c>
      <c r="J193" s="118">
        <v>0.50023958925675205</v>
      </c>
    </row>
    <row r="194" spans="1:10" s="114" customFormat="1" ht="11.25" x14ac:dyDescent="0.2">
      <c r="A194" s="122" t="s">
        <v>317</v>
      </c>
      <c r="B194" s="120"/>
      <c r="C194" s="119">
        <v>0</v>
      </c>
      <c r="D194" s="121">
        <v>0</v>
      </c>
      <c r="E194" s="120"/>
      <c r="F194" s="119">
        <v>5.5403490477758197</v>
      </c>
      <c r="G194" s="121">
        <v>0.38853117055555902</v>
      </c>
      <c r="H194" s="120"/>
      <c r="I194" s="119">
        <v>0.95028204089957602</v>
      </c>
      <c r="J194" s="118">
        <v>0.16891074310604001</v>
      </c>
    </row>
    <row r="195" spans="1:10" s="114" customFormat="1" ht="11.25" x14ac:dyDescent="0.2">
      <c r="A195" s="122" t="s">
        <v>328</v>
      </c>
      <c r="B195" s="120"/>
      <c r="C195" s="119">
        <v>0.53061129997685197</v>
      </c>
      <c r="D195" s="121">
        <v>6.3329723046703396E-2</v>
      </c>
      <c r="E195" s="120"/>
      <c r="F195" s="119">
        <v>0.95028204089957602</v>
      </c>
      <c r="G195" s="121">
        <v>6.6640962604487694E-2</v>
      </c>
      <c r="H195" s="120"/>
      <c r="I195" s="119">
        <v>3.1532816686228</v>
      </c>
      <c r="J195" s="118">
        <v>0.56048954620412195</v>
      </c>
    </row>
    <row r="196" spans="1:10" s="114" customFormat="1" ht="11.25" x14ac:dyDescent="0.2">
      <c r="A196" s="122" t="s">
        <v>319</v>
      </c>
      <c r="B196" s="120"/>
      <c r="C196" s="119">
        <v>0</v>
      </c>
      <c r="D196" s="121">
        <v>0</v>
      </c>
      <c r="E196" s="120"/>
      <c r="F196" s="119">
        <v>2.5514595218046701</v>
      </c>
      <c r="G196" s="121">
        <v>0.17892763544019999</v>
      </c>
      <c r="H196" s="120"/>
      <c r="I196" s="119">
        <v>0.95028204089957602</v>
      </c>
      <c r="J196" s="118">
        <v>0.16891074310604001</v>
      </c>
    </row>
    <row r="197" spans="1:10" s="114" customFormat="1" ht="11.25" x14ac:dyDescent="0.2">
      <c r="A197" s="122" t="s">
        <v>92</v>
      </c>
      <c r="B197" s="120"/>
      <c r="C197" s="119">
        <v>1.21558928918798</v>
      </c>
      <c r="D197" s="121">
        <v>0.14508347829413401</v>
      </c>
      <c r="E197" s="120"/>
      <c r="F197" s="119">
        <v>0</v>
      </c>
      <c r="G197" s="121">
        <v>0</v>
      </c>
      <c r="H197" s="120"/>
      <c r="I197" s="119">
        <v>0</v>
      </c>
      <c r="J197" s="118">
        <v>0</v>
      </c>
    </row>
    <row r="198" spans="1:10" s="114" customFormat="1" ht="11.25" x14ac:dyDescent="0.2">
      <c r="A198" s="122" t="s">
        <v>15</v>
      </c>
      <c r="B198" s="119">
        <v>17.411297802347899</v>
      </c>
      <c r="C198" s="119">
        <v>8.3785507728424093</v>
      </c>
      <c r="D198" s="120"/>
      <c r="E198" s="119">
        <v>23.915972140711499</v>
      </c>
      <c r="F198" s="119">
        <v>14.2597286077555</v>
      </c>
      <c r="G198" s="120"/>
      <c r="H198" s="119">
        <v>9.0123571205537996</v>
      </c>
      <c r="I198" s="119">
        <v>5.6259419822870704</v>
      </c>
      <c r="J198" s="120"/>
    </row>
    <row r="199" spans="1:10" x14ac:dyDescent="0.2">
      <c r="A199" s="124" t="s">
        <v>145</v>
      </c>
      <c r="B199" s="123"/>
      <c r="C199" s="123"/>
      <c r="D199" s="123"/>
      <c r="E199" s="123"/>
      <c r="F199" s="123"/>
      <c r="G199" s="123"/>
      <c r="H199" s="123"/>
      <c r="I199" s="123"/>
      <c r="J199" s="123"/>
    </row>
    <row r="200" spans="1:10" s="114" customFormat="1" ht="11.25" x14ac:dyDescent="0.2">
      <c r="A200" s="122" t="s">
        <v>320</v>
      </c>
      <c r="B200" s="120"/>
      <c r="C200" s="119">
        <v>2.01646235644442</v>
      </c>
      <c r="D200" s="121">
        <v>0.54737267711959003</v>
      </c>
      <c r="E200" s="120"/>
      <c r="F200" s="119">
        <v>4.3283012361709199</v>
      </c>
      <c r="G200" s="121">
        <v>0.69187951308475804</v>
      </c>
      <c r="H200" s="120"/>
      <c r="I200" s="119">
        <v>4.1788664195776999</v>
      </c>
      <c r="J200" s="118">
        <v>0.44619796775800002</v>
      </c>
    </row>
    <row r="201" spans="1:10" s="114" customFormat="1" ht="11.25" x14ac:dyDescent="0.2">
      <c r="A201" s="122" t="s">
        <v>321</v>
      </c>
      <c r="B201" s="120"/>
      <c r="C201" s="119">
        <v>0.53061129997685197</v>
      </c>
      <c r="D201" s="121">
        <v>0.14403548216509399</v>
      </c>
      <c r="E201" s="120"/>
      <c r="F201" s="119">
        <v>1.9275585693508701</v>
      </c>
      <c r="G201" s="121">
        <v>0.30812048691524202</v>
      </c>
      <c r="H201" s="120"/>
      <c r="I201" s="119">
        <v>0.95028204089957602</v>
      </c>
      <c r="J201" s="118">
        <v>0.10146625253677399</v>
      </c>
    </row>
    <row r="202" spans="1:10" s="114" customFormat="1" ht="11.25" x14ac:dyDescent="0.2">
      <c r="A202" s="122" t="s">
        <v>322</v>
      </c>
      <c r="B202" s="120"/>
      <c r="C202" s="119">
        <v>1.66743061215523</v>
      </c>
      <c r="D202" s="121">
        <v>0.45262732288041002</v>
      </c>
      <c r="E202" s="120"/>
      <c r="F202" s="119">
        <v>0</v>
      </c>
      <c r="G202" s="121">
        <v>0</v>
      </c>
      <c r="H202" s="120"/>
      <c r="I202" s="119">
        <v>3.7389949358787899</v>
      </c>
      <c r="J202" s="118">
        <v>0.39923074210521498</v>
      </c>
    </row>
    <row r="203" spans="1:10" s="114" customFormat="1" ht="11.25" x14ac:dyDescent="0.2">
      <c r="A203" s="122" t="s">
        <v>323</v>
      </c>
      <c r="B203" s="120"/>
      <c r="C203" s="119">
        <v>0</v>
      </c>
      <c r="D203" s="121">
        <v>0</v>
      </c>
      <c r="E203" s="120"/>
      <c r="F203" s="119">
        <v>0.91375482460245305</v>
      </c>
      <c r="G203" s="121">
        <v>0.14606382703716</v>
      </c>
      <c r="H203" s="120"/>
      <c r="I203" s="119">
        <v>3.9593499853246499</v>
      </c>
      <c r="J203" s="118">
        <v>0.42275912645062602</v>
      </c>
    </row>
    <row r="204" spans="1:10" s="114" customFormat="1" ht="11.25" x14ac:dyDescent="0.2">
      <c r="A204" s="122" t="s">
        <v>324</v>
      </c>
      <c r="B204" s="120"/>
      <c r="C204" s="119">
        <v>1.66743061215523</v>
      </c>
      <c r="D204" s="121">
        <v>0.45262732288041002</v>
      </c>
      <c r="E204" s="120"/>
      <c r="F204" s="119">
        <v>0</v>
      </c>
      <c r="G204" s="121">
        <v>0</v>
      </c>
      <c r="H204" s="120"/>
      <c r="I204" s="119">
        <v>0.95028204089957602</v>
      </c>
      <c r="J204" s="118">
        <v>0.10146625253677399</v>
      </c>
    </row>
    <row r="205" spans="1:10" s="114" customFormat="1" ht="11.25" x14ac:dyDescent="0.2">
      <c r="A205" s="122" t="s">
        <v>325</v>
      </c>
      <c r="B205" s="120"/>
      <c r="C205" s="119">
        <v>0</v>
      </c>
      <c r="D205" s="121">
        <v>0</v>
      </c>
      <c r="E205" s="120"/>
      <c r="F205" s="119">
        <v>0</v>
      </c>
      <c r="G205" s="121">
        <v>0</v>
      </c>
      <c r="H205" s="120"/>
      <c r="I205" s="119">
        <v>1.48585105646757</v>
      </c>
      <c r="J205" s="118">
        <v>0.15865157083769801</v>
      </c>
    </row>
    <row r="206" spans="1:10" s="114" customFormat="1" ht="11.25" x14ac:dyDescent="0.2">
      <c r="A206" s="122" t="s">
        <v>326</v>
      </c>
      <c r="B206" s="120"/>
      <c r="C206" s="119">
        <v>0</v>
      </c>
      <c r="D206" s="121">
        <v>0</v>
      </c>
      <c r="E206" s="120"/>
      <c r="F206" s="119">
        <v>1.8640368655020301</v>
      </c>
      <c r="G206" s="121">
        <v>0.297966534329417</v>
      </c>
      <c r="H206" s="120"/>
      <c r="I206" s="119">
        <v>3.50558448181659</v>
      </c>
      <c r="J206" s="118">
        <v>0.37430836847582599</v>
      </c>
    </row>
    <row r="207" spans="1:10" s="114" customFormat="1" ht="11.25" x14ac:dyDescent="0.2">
      <c r="A207" s="122" t="s">
        <v>327</v>
      </c>
      <c r="B207" s="120"/>
      <c r="C207" s="119">
        <v>0</v>
      </c>
      <c r="D207" s="121">
        <v>0</v>
      </c>
      <c r="E207" s="120"/>
      <c r="F207" s="119">
        <v>0.91375482460245305</v>
      </c>
      <c r="G207" s="121">
        <v>0.14606382703716</v>
      </c>
      <c r="H207" s="120"/>
      <c r="I207" s="119">
        <v>2.0579472883326901</v>
      </c>
      <c r="J207" s="118">
        <v>0.21973707833904099</v>
      </c>
    </row>
    <row r="208" spans="1:10" s="114" customFormat="1" ht="11.25" x14ac:dyDescent="0.2">
      <c r="A208" s="122" t="s">
        <v>92</v>
      </c>
      <c r="B208" s="120"/>
      <c r="C208" s="119">
        <v>0</v>
      </c>
      <c r="D208" s="121">
        <v>0</v>
      </c>
      <c r="E208" s="120"/>
      <c r="F208" s="119">
        <v>0</v>
      </c>
      <c r="G208" s="121">
        <v>0</v>
      </c>
      <c r="H208" s="120"/>
      <c r="I208" s="119">
        <v>0</v>
      </c>
      <c r="J208" s="118">
        <v>0</v>
      </c>
    </row>
    <row r="209" spans="1:10" s="114" customFormat="1" ht="11.25" x14ac:dyDescent="0.2">
      <c r="A209" s="122" t="s">
        <v>15</v>
      </c>
      <c r="B209" s="119">
        <v>5.8819348807317304</v>
      </c>
      <c r="C209" s="119">
        <v>3.68389296859965</v>
      </c>
      <c r="D209" s="120"/>
      <c r="E209" s="119">
        <v>9.9474063202287297</v>
      </c>
      <c r="F209" s="119">
        <v>6.2558598055217898</v>
      </c>
      <c r="G209" s="120"/>
      <c r="H209" s="119">
        <v>20.827158249197101</v>
      </c>
      <c r="I209" s="119">
        <v>9.3654985489403906</v>
      </c>
      <c r="J209" s="120"/>
    </row>
    <row r="210" spans="1:10" x14ac:dyDescent="0.2">
      <c r="A210" s="129" t="s">
        <v>154</v>
      </c>
      <c r="B210" s="128"/>
      <c r="C210" s="128"/>
      <c r="D210" s="128"/>
      <c r="E210" s="128"/>
      <c r="F210" s="128"/>
      <c r="G210" s="128"/>
      <c r="H210" s="128"/>
      <c r="I210" s="128"/>
      <c r="J210" s="128"/>
    </row>
    <row r="211" spans="1:10" s="114" customFormat="1" ht="11.25" x14ac:dyDescent="0.2">
      <c r="A211" s="122" t="s">
        <v>140</v>
      </c>
      <c r="B211" s="120"/>
      <c r="C211" s="119">
        <v>9.8850614669362198</v>
      </c>
      <c r="D211" s="121">
        <v>0.59496763899956795</v>
      </c>
      <c r="E211" s="120"/>
      <c r="F211" s="119">
        <v>12.013846986937301</v>
      </c>
      <c r="G211" s="121">
        <v>0.65558606418294396</v>
      </c>
      <c r="H211" s="120"/>
      <c r="I211" s="119">
        <v>4.7105925160333504</v>
      </c>
      <c r="J211" s="121">
        <v>0.37141107453599298</v>
      </c>
    </row>
    <row r="212" spans="1:10" s="114" customFormat="1" ht="11.25" x14ac:dyDescent="0.2">
      <c r="A212" s="122" t="s">
        <v>141</v>
      </c>
      <c r="B212" s="120"/>
      <c r="C212" s="119">
        <v>4.9243167579692999</v>
      </c>
      <c r="D212" s="121">
        <v>0.29638754649879401</v>
      </c>
      <c r="E212" s="120"/>
      <c r="F212" s="119">
        <v>1.8275096492049101</v>
      </c>
      <c r="G212" s="121">
        <v>9.9725746422547196E-2</v>
      </c>
      <c r="H212" s="120"/>
      <c r="I212" s="119">
        <v>0.99768260068247605</v>
      </c>
      <c r="J212" s="121">
        <v>7.8663218162918394E-2</v>
      </c>
    </row>
    <row r="213" spans="1:10" s="114" customFormat="1" ht="11.25" x14ac:dyDescent="0.2">
      <c r="A213" s="122" t="s">
        <v>142</v>
      </c>
      <c r="B213" s="120"/>
      <c r="C213" s="126">
        <v>0.63675472146398904</v>
      </c>
      <c r="D213" s="125">
        <v>3.8325351290777299E-2</v>
      </c>
      <c r="E213" s="120"/>
      <c r="F213" s="119">
        <v>3.9119015641527999</v>
      </c>
      <c r="G213" s="121">
        <v>0.21346935354699501</v>
      </c>
      <c r="H213" s="120"/>
      <c r="I213" s="126">
        <v>6.9746868060494904</v>
      </c>
      <c r="J213" s="125">
        <v>0.54992570730108903</v>
      </c>
    </row>
    <row r="214" spans="1:10" s="114" customFormat="1" ht="11.25" x14ac:dyDescent="0.2">
      <c r="A214" s="122" t="s">
        <v>87</v>
      </c>
      <c r="B214" s="120"/>
      <c r="C214" s="119">
        <v>1.16831936831075</v>
      </c>
      <c r="D214" s="121">
        <v>7.0319463210860397E-2</v>
      </c>
      <c r="E214" s="120"/>
      <c r="F214" s="119">
        <v>0.57209623186511904</v>
      </c>
      <c r="G214" s="121">
        <v>3.12188358475139E-2</v>
      </c>
      <c r="H214" s="120"/>
      <c r="I214" s="119">
        <v>0</v>
      </c>
      <c r="J214" s="121">
        <v>0</v>
      </c>
    </row>
    <row r="215" spans="1:10" s="114" customFormat="1" ht="11.25" x14ac:dyDescent="0.2">
      <c r="A215" s="122" t="s">
        <v>15</v>
      </c>
      <c r="B215" s="120"/>
      <c r="C215" s="119">
        <v>16.6144523146803</v>
      </c>
      <c r="D215" s="120"/>
      <c r="E215" s="120"/>
      <c r="F215" s="119">
        <v>18.3253544321602</v>
      </c>
      <c r="G215" s="120"/>
      <c r="H215" s="120"/>
      <c r="I215" s="119">
        <v>12.682961922765299</v>
      </c>
      <c r="J215" s="120"/>
    </row>
    <row r="216" spans="1:10" x14ac:dyDescent="0.2">
      <c r="A216" s="124" t="s">
        <v>159</v>
      </c>
      <c r="B216" s="123"/>
      <c r="C216" s="123"/>
      <c r="D216" s="123"/>
      <c r="E216" s="123"/>
      <c r="F216" s="123"/>
      <c r="G216" s="123"/>
      <c r="H216" s="123"/>
      <c r="I216" s="123"/>
      <c r="J216" s="123"/>
    </row>
    <row r="217" spans="1:10" s="114" customFormat="1" ht="11.25" x14ac:dyDescent="0.2">
      <c r="A217" s="122" t="s">
        <v>329</v>
      </c>
      <c r="B217" s="120"/>
      <c r="C217" s="119" t="s">
        <v>158</v>
      </c>
      <c r="D217" s="121" t="s">
        <v>158</v>
      </c>
      <c r="E217" s="120"/>
      <c r="F217" s="119" t="s">
        <v>158</v>
      </c>
      <c r="G217" s="121" t="s">
        <v>158</v>
      </c>
      <c r="H217" s="120"/>
      <c r="I217" s="119" t="s">
        <v>158</v>
      </c>
      <c r="J217" s="118" t="s">
        <v>158</v>
      </c>
    </row>
    <row r="218" spans="1:10" s="114" customFormat="1" ht="11.25" x14ac:dyDescent="0.2">
      <c r="A218" s="122" t="s">
        <v>330</v>
      </c>
      <c r="B218" s="120"/>
      <c r="C218" s="119" t="s">
        <v>158</v>
      </c>
      <c r="D218" s="121" t="s">
        <v>158</v>
      </c>
      <c r="E218" s="120"/>
      <c r="F218" s="119" t="s">
        <v>158</v>
      </c>
      <c r="G218" s="121" t="s">
        <v>158</v>
      </c>
      <c r="H218" s="120"/>
      <c r="I218" s="119" t="s">
        <v>158</v>
      </c>
      <c r="J218" s="118" t="s">
        <v>158</v>
      </c>
    </row>
    <row r="219" spans="1:10" s="114" customFormat="1" ht="11.25" x14ac:dyDescent="0.2">
      <c r="A219" s="122" t="s">
        <v>331</v>
      </c>
      <c r="B219" s="120"/>
      <c r="C219" s="119" t="s">
        <v>158</v>
      </c>
      <c r="D219" s="121" t="s">
        <v>158</v>
      </c>
      <c r="E219" s="120"/>
      <c r="F219" s="119" t="s">
        <v>158</v>
      </c>
      <c r="G219" s="121" t="s">
        <v>158</v>
      </c>
      <c r="H219" s="120"/>
      <c r="I219" s="119" t="s">
        <v>158</v>
      </c>
      <c r="J219" s="118" t="s">
        <v>158</v>
      </c>
    </row>
    <row r="220" spans="1:10" s="114" customFormat="1" ht="11.25" x14ac:dyDescent="0.2">
      <c r="A220" s="122" t="s">
        <v>332</v>
      </c>
      <c r="B220" s="120"/>
      <c r="C220" s="119" t="s">
        <v>158</v>
      </c>
      <c r="D220" s="121" t="s">
        <v>158</v>
      </c>
      <c r="E220" s="120"/>
      <c r="F220" s="119" t="s">
        <v>158</v>
      </c>
      <c r="G220" s="121" t="s">
        <v>158</v>
      </c>
      <c r="H220" s="120"/>
      <c r="I220" s="119" t="s">
        <v>158</v>
      </c>
      <c r="J220" s="118" t="s">
        <v>158</v>
      </c>
    </row>
    <row r="221" spans="1:10" s="114" customFormat="1" ht="11.25" x14ac:dyDescent="0.2">
      <c r="A221" s="122" t="s">
        <v>333</v>
      </c>
      <c r="B221" s="120"/>
      <c r="C221" s="119" t="s">
        <v>158</v>
      </c>
      <c r="D221" s="121" t="s">
        <v>158</v>
      </c>
      <c r="E221" s="120"/>
      <c r="F221" s="119" t="s">
        <v>158</v>
      </c>
      <c r="G221" s="121" t="s">
        <v>158</v>
      </c>
      <c r="H221" s="120"/>
      <c r="I221" s="119" t="s">
        <v>158</v>
      </c>
      <c r="J221" s="118" t="s">
        <v>158</v>
      </c>
    </row>
    <row r="222" spans="1:10" s="114" customFormat="1" ht="11.25" x14ac:dyDescent="0.2">
      <c r="A222" s="122" t="s">
        <v>334</v>
      </c>
      <c r="B222" s="120"/>
      <c r="C222" s="119" t="s">
        <v>158</v>
      </c>
      <c r="D222" s="121" t="s">
        <v>158</v>
      </c>
      <c r="E222" s="120"/>
      <c r="F222" s="119" t="s">
        <v>158</v>
      </c>
      <c r="G222" s="121" t="s">
        <v>158</v>
      </c>
      <c r="H222" s="120"/>
      <c r="I222" s="119" t="s">
        <v>158</v>
      </c>
      <c r="J222" s="118" t="s">
        <v>158</v>
      </c>
    </row>
    <row r="223" spans="1:10" s="114" customFormat="1" ht="11.25" x14ac:dyDescent="0.2">
      <c r="A223" s="122" t="s">
        <v>335</v>
      </c>
      <c r="B223" s="120"/>
      <c r="C223" s="119" t="s">
        <v>158</v>
      </c>
      <c r="D223" s="121" t="s">
        <v>158</v>
      </c>
      <c r="E223" s="120"/>
      <c r="F223" s="119" t="s">
        <v>158</v>
      </c>
      <c r="G223" s="121" t="s">
        <v>158</v>
      </c>
      <c r="H223" s="120"/>
      <c r="I223" s="119" t="s">
        <v>158</v>
      </c>
      <c r="J223" s="118" t="s">
        <v>158</v>
      </c>
    </row>
    <row r="224" spans="1:10" s="114" customFormat="1" ht="11.25" x14ac:dyDescent="0.2">
      <c r="A224" s="122" t="s">
        <v>92</v>
      </c>
      <c r="B224" s="120"/>
      <c r="C224" s="119" t="s">
        <v>158</v>
      </c>
      <c r="D224" s="121" t="s">
        <v>158</v>
      </c>
      <c r="E224" s="120"/>
      <c r="F224" s="119" t="s">
        <v>158</v>
      </c>
      <c r="G224" s="121" t="s">
        <v>158</v>
      </c>
      <c r="H224" s="120"/>
      <c r="I224" s="119" t="s">
        <v>158</v>
      </c>
      <c r="J224" s="118" t="s">
        <v>158</v>
      </c>
    </row>
    <row r="225" spans="1:10" s="114" customFormat="1" ht="11.25" x14ac:dyDescent="0.2">
      <c r="A225" s="122" t="s">
        <v>15</v>
      </c>
      <c r="B225" s="119" t="s">
        <v>158</v>
      </c>
      <c r="C225" s="119" t="s">
        <v>158</v>
      </c>
      <c r="D225" s="120"/>
      <c r="E225" s="119" t="s">
        <v>158</v>
      </c>
      <c r="F225" s="119" t="s">
        <v>158</v>
      </c>
      <c r="G225" s="120"/>
      <c r="H225" s="119" t="s">
        <v>158</v>
      </c>
      <c r="I225" s="119" t="s">
        <v>158</v>
      </c>
      <c r="J225" s="120"/>
    </row>
    <row r="226" spans="1:10" x14ac:dyDescent="0.2">
      <c r="A226" s="124" t="s">
        <v>160</v>
      </c>
      <c r="B226" s="123"/>
      <c r="C226" s="123"/>
      <c r="D226" s="123"/>
      <c r="E226" s="123"/>
      <c r="F226" s="123"/>
      <c r="G226" s="123"/>
      <c r="H226" s="123"/>
      <c r="I226" s="123"/>
      <c r="J226" s="123"/>
    </row>
    <row r="227" spans="1:10" s="114" customFormat="1" ht="11.25" x14ac:dyDescent="0.2">
      <c r="A227" s="122" t="s">
        <v>329</v>
      </c>
      <c r="B227" s="120"/>
      <c r="C227" s="119" t="s">
        <v>158</v>
      </c>
      <c r="D227" s="121" t="s">
        <v>158</v>
      </c>
      <c r="E227" s="120"/>
      <c r="F227" s="119" t="s">
        <v>158</v>
      </c>
      <c r="G227" s="121" t="s">
        <v>158</v>
      </c>
      <c r="H227" s="120"/>
      <c r="I227" s="119" t="s">
        <v>158</v>
      </c>
      <c r="J227" s="118" t="s">
        <v>158</v>
      </c>
    </row>
    <row r="228" spans="1:10" s="114" customFormat="1" ht="11.25" x14ac:dyDescent="0.2">
      <c r="A228" s="122" t="s">
        <v>330</v>
      </c>
      <c r="B228" s="120"/>
      <c r="C228" s="119" t="s">
        <v>158</v>
      </c>
      <c r="D228" s="121" t="s">
        <v>158</v>
      </c>
      <c r="E228" s="120"/>
      <c r="F228" s="119" t="s">
        <v>158</v>
      </c>
      <c r="G228" s="121" t="s">
        <v>158</v>
      </c>
      <c r="H228" s="120"/>
      <c r="I228" s="119" t="s">
        <v>158</v>
      </c>
      <c r="J228" s="118" t="s">
        <v>158</v>
      </c>
    </row>
    <row r="229" spans="1:10" s="114" customFormat="1" ht="11.25" x14ac:dyDescent="0.2">
      <c r="A229" s="122" t="s">
        <v>331</v>
      </c>
      <c r="B229" s="120"/>
      <c r="C229" s="119" t="s">
        <v>158</v>
      </c>
      <c r="D229" s="121" t="s">
        <v>158</v>
      </c>
      <c r="E229" s="120"/>
      <c r="F229" s="119" t="s">
        <v>158</v>
      </c>
      <c r="G229" s="121" t="s">
        <v>158</v>
      </c>
      <c r="H229" s="120"/>
      <c r="I229" s="119" t="s">
        <v>158</v>
      </c>
      <c r="J229" s="118" t="s">
        <v>158</v>
      </c>
    </row>
    <row r="230" spans="1:10" s="114" customFormat="1" ht="11.25" x14ac:dyDescent="0.2">
      <c r="A230" s="122" t="s">
        <v>332</v>
      </c>
      <c r="B230" s="120"/>
      <c r="C230" s="119" t="s">
        <v>158</v>
      </c>
      <c r="D230" s="121" t="s">
        <v>158</v>
      </c>
      <c r="E230" s="120"/>
      <c r="F230" s="119" t="s">
        <v>158</v>
      </c>
      <c r="G230" s="121" t="s">
        <v>158</v>
      </c>
      <c r="H230" s="120"/>
      <c r="I230" s="119" t="s">
        <v>158</v>
      </c>
      <c r="J230" s="118" t="s">
        <v>158</v>
      </c>
    </row>
    <row r="231" spans="1:10" s="114" customFormat="1" ht="11.25" x14ac:dyDescent="0.2">
      <c r="A231" s="122" t="s">
        <v>333</v>
      </c>
      <c r="B231" s="120"/>
      <c r="C231" s="119" t="s">
        <v>158</v>
      </c>
      <c r="D231" s="121" t="s">
        <v>158</v>
      </c>
      <c r="E231" s="120"/>
      <c r="F231" s="119" t="s">
        <v>158</v>
      </c>
      <c r="G231" s="121" t="s">
        <v>158</v>
      </c>
      <c r="H231" s="120"/>
      <c r="I231" s="119" t="s">
        <v>158</v>
      </c>
      <c r="J231" s="118" t="s">
        <v>158</v>
      </c>
    </row>
    <row r="232" spans="1:10" s="114" customFormat="1" ht="11.25" x14ac:dyDescent="0.2">
      <c r="A232" s="122" t="s">
        <v>334</v>
      </c>
      <c r="B232" s="120"/>
      <c r="C232" s="119" t="s">
        <v>158</v>
      </c>
      <c r="D232" s="121" t="s">
        <v>158</v>
      </c>
      <c r="E232" s="120"/>
      <c r="F232" s="119" t="s">
        <v>158</v>
      </c>
      <c r="G232" s="121" t="s">
        <v>158</v>
      </c>
      <c r="H232" s="120"/>
      <c r="I232" s="119" t="s">
        <v>158</v>
      </c>
      <c r="J232" s="118" t="s">
        <v>158</v>
      </c>
    </row>
    <row r="233" spans="1:10" s="114" customFormat="1" ht="11.25" x14ac:dyDescent="0.2">
      <c r="A233" s="122" t="s">
        <v>335</v>
      </c>
      <c r="B233" s="120"/>
      <c r="C233" s="119" t="s">
        <v>158</v>
      </c>
      <c r="D233" s="121" t="s">
        <v>158</v>
      </c>
      <c r="E233" s="120"/>
      <c r="F233" s="119" t="s">
        <v>158</v>
      </c>
      <c r="G233" s="121" t="s">
        <v>158</v>
      </c>
      <c r="H233" s="120"/>
      <c r="I233" s="119" t="s">
        <v>158</v>
      </c>
      <c r="J233" s="118" t="s">
        <v>158</v>
      </c>
    </row>
    <row r="234" spans="1:10" s="114" customFormat="1" ht="11.25" x14ac:dyDescent="0.2">
      <c r="A234" s="122" t="s">
        <v>92</v>
      </c>
      <c r="B234" s="120"/>
      <c r="C234" s="119" t="s">
        <v>158</v>
      </c>
      <c r="D234" s="121" t="s">
        <v>158</v>
      </c>
      <c r="E234" s="120"/>
      <c r="F234" s="119" t="s">
        <v>158</v>
      </c>
      <c r="G234" s="121" t="s">
        <v>158</v>
      </c>
      <c r="H234" s="120"/>
      <c r="I234" s="119" t="s">
        <v>158</v>
      </c>
      <c r="J234" s="118" t="s">
        <v>158</v>
      </c>
    </row>
    <row r="235" spans="1:10" s="114" customFormat="1" ht="11.25" x14ac:dyDescent="0.2">
      <c r="A235" s="122" t="s">
        <v>15</v>
      </c>
      <c r="B235" s="119" t="s">
        <v>158</v>
      </c>
      <c r="C235" s="119" t="s">
        <v>158</v>
      </c>
      <c r="D235" s="120"/>
      <c r="E235" s="119" t="s">
        <v>158</v>
      </c>
      <c r="F235" s="119" t="s">
        <v>158</v>
      </c>
      <c r="G235" s="120"/>
      <c r="H235" s="119" t="s">
        <v>158</v>
      </c>
      <c r="I235" s="119" t="s">
        <v>158</v>
      </c>
      <c r="J235" s="120"/>
    </row>
    <row r="236" spans="1:10" x14ac:dyDescent="0.2">
      <c r="A236" s="124" t="s">
        <v>161</v>
      </c>
      <c r="B236" s="123"/>
      <c r="C236" s="123"/>
      <c r="D236" s="123"/>
      <c r="E236" s="123"/>
      <c r="F236" s="123"/>
      <c r="G236" s="123"/>
      <c r="H236" s="123"/>
      <c r="I236" s="123"/>
      <c r="J236" s="123"/>
    </row>
    <row r="237" spans="1:10" s="114" customFormat="1" ht="11.25" x14ac:dyDescent="0.2">
      <c r="A237" s="122" t="s">
        <v>336</v>
      </c>
      <c r="B237" s="120"/>
      <c r="C237" s="119" t="s">
        <v>158</v>
      </c>
      <c r="D237" s="121" t="s">
        <v>158</v>
      </c>
      <c r="E237" s="120"/>
      <c r="F237" s="119" t="s">
        <v>158</v>
      </c>
      <c r="G237" s="121" t="s">
        <v>158</v>
      </c>
      <c r="H237" s="120"/>
      <c r="I237" s="119" t="s">
        <v>158</v>
      </c>
      <c r="J237" s="118" t="s">
        <v>158</v>
      </c>
    </row>
    <row r="238" spans="1:10" s="114" customFormat="1" ht="11.25" x14ac:dyDescent="0.2">
      <c r="A238" s="122" t="s">
        <v>337</v>
      </c>
      <c r="B238" s="120"/>
      <c r="C238" s="119" t="s">
        <v>158</v>
      </c>
      <c r="D238" s="121" t="s">
        <v>158</v>
      </c>
      <c r="E238" s="120"/>
      <c r="F238" s="119" t="s">
        <v>158</v>
      </c>
      <c r="G238" s="121" t="s">
        <v>158</v>
      </c>
      <c r="H238" s="120"/>
      <c r="I238" s="119" t="s">
        <v>158</v>
      </c>
      <c r="J238" s="118" t="s">
        <v>158</v>
      </c>
    </row>
    <row r="239" spans="1:10" s="114" customFormat="1" ht="11.25" x14ac:dyDescent="0.2">
      <c r="A239" s="122" t="s">
        <v>338</v>
      </c>
      <c r="B239" s="120"/>
      <c r="C239" s="119" t="s">
        <v>158</v>
      </c>
      <c r="D239" s="121" t="s">
        <v>158</v>
      </c>
      <c r="E239" s="120"/>
      <c r="F239" s="119" t="s">
        <v>158</v>
      </c>
      <c r="G239" s="121" t="s">
        <v>158</v>
      </c>
      <c r="H239" s="120"/>
      <c r="I239" s="119" t="s">
        <v>158</v>
      </c>
      <c r="J239" s="118" t="s">
        <v>158</v>
      </c>
    </row>
    <row r="240" spans="1:10" s="114" customFormat="1" ht="11.25" x14ac:dyDescent="0.2">
      <c r="A240" s="122" t="s">
        <v>339</v>
      </c>
      <c r="B240" s="120"/>
      <c r="C240" s="119" t="s">
        <v>158</v>
      </c>
      <c r="D240" s="121" t="s">
        <v>158</v>
      </c>
      <c r="E240" s="120"/>
      <c r="F240" s="119" t="s">
        <v>158</v>
      </c>
      <c r="G240" s="121" t="s">
        <v>158</v>
      </c>
      <c r="H240" s="120"/>
      <c r="I240" s="119" t="s">
        <v>158</v>
      </c>
      <c r="J240" s="118" t="s">
        <v>158</v>
      </c>
    </row>
    <row r="241" spans="1:10" s="114" customFormat="1" ht="11.25" x14ac:dyDescent="0.2">
      <c r="A241" s="122" t="s">
        <v>340</v>
      </c>
      <c r="B241" s="120"/>
      <c r="C241" s="119" t="s">
        <v>158</v>
      </c>
      <c r="D241" s="121" t="s">
        <v>158</v>
      </c>
      <c r="E241" s="120"/>
      <c r="F241" s="119" t="s">
        <v>158</v>
      </c>
      <c r="G241" s="121" t="s">
        <v>158</v>
      </c>
      <c r="H241" s="120"/>
      <c r="I241" s="119" t="s">
        <v>158</v>
      </c>
      <c r="J241" s="118" t="s">
        <v>158</v>
      </c>
    </row>
    <row r="242" spans="1:10" s="114" customFormat="1" ht="11.25" x14ac:dyDescent="0.2">
      <c r="A242" s="122" t="s">
        <v>92</v>
      </c>
      <c r="B242" s="120"/>
      <c r="C242" s="119" t="s">
        <v>158</v>
      </c>
      <c r="D242" s="121" t="s">
        <v>158</v>
      </c>
      <c r="E242" s="120"/>
      <c r="F242" s="119" t="s">
        <v>158</v>
      </c>
      <c r="G242" s="121" t="s">
        <v>158</v>
      </c>
      <c r="H242" s="120"/>
      <c r="I242" s="119" t="s">
        <v>158</v>
      </c>
      <c r="J242" s="118" t="s">
        <v>158</v>
      </c>
    </row>
    <row r="243" spans="1:10" s="114" customFormat="1" ht="11.25" x14ac:dyDescent="0.2">
      <c r="A243" s="122" t="s">
        <v>15</v>
      </c>
      <c r="B243" s="119" t="s">
        <v>158</v>
      </c>
      <c r="C243" s="119" t="s">
        <v>158</v>
      </c>
      <c r="D243" s="120"/>
      <c r="E243" s="119" t="s">
        <v>158</v>
      </c>
      <c r="F243" s="119" t="s">
        <v>158</v>
      </c>
      <c r="G243" s="120"/>
      <c r="H243" s="119" t="s">
        <v>158</v>
      </c>
      <c r="I243" s="119" t="s">
        <v>158</v>
      </c>
      <c r="J243" s="120"/>
    </row>
    <row r="244" spans="1:10" x14ac:dyDescent="0.2">
      <c r="A244" s="129" t="s">
        <v>162</v>
      </c>
      <c r="B244" s="128"/>
      <c r="C244" s="128"/>
      <c r="D244" s="128"/>
      <c r="E244" s="128"/>
      <c r="F244" s="128"/>
      <c r="G244" s="128"/>
      <c r="H244" s="128"/>
      <c r="I244" s="128"/>
      <c r="J244" s="128"/>
    </row>
    <row r="245" spans="1:10" s="114" customFormat="1" ht="11.25" x14ac:dyDescent="0.2">
      <c r="A245" s="122" t="s">
        <v>163</v>
      </c>
      <c r="B245" s="120"/>
      <c r="C245" s="126">
        <v>9.28276687884156</v>
      </c>
      <c r="D245" s="125">
        <v>0.476385704418127</v>
      </c>
      <c r="E245" s="120"/>
      <c r="F245" s="126">
        <v>0</v>
      </c>
      <c r="G245" s="125">
        <v>0</v>
      </c>
      <c r="H245" s="120"/>
      <c r="I245" s="126">
        <v>0</v>
      </c>
      <c r="J245" s="125">
        <v>0</v>
      </c>
    </row>
    <row r="246" spans="1:10" s="114" customFormat="1" ht="11.25" x14ac:dyDescent="0.2">
      <c r="A246" s="122" t="s">
        <v>164</v>
      </c>
      <c r="B246" s="120"/>
      <c r="C246" s="119">
        <v>5.2566664050541601</v>
      </c>
      <c r="D246" s="121">
        <v>0.26976878348315703</v>
      </c>
      <c r="E246" s="120"/>
      <c r="F246" s="119">
        <v>0</v>
      </c>
      <c r="G246" s="121">
        <v>0</v>
      </c>
      <c r="H246" s="120"/>
      <c r="I246" s="119">
        <v>0</v>
      </c>
      <c r="J246" s="121">
        <v>0</v>
      </c>
    </row>
    <row r="247" spans="1:10" s="114" customFormat="1" ht="11.25" x14ac:dyDescent="0.2">
      <c r="A247" s="122" t="s">
        <v>165</v>
      </c>
      <c r="B247" s="120"/>
      <c r="C247" s="119">
        <v>4.9463883785738503</v>
      </c>
      <c r="D247" s="121">
        <v>0.25384551209871697</v>
      </c>
      <c r="E247" s="120"/>
      <c r="F247" s="119">
        <v>0</v>
      </c>
      <c r="G247" s="121">
        <v>0</v>
      </c>
      <c r="H247" s="120"/>
      <c r="I247" s="119">
        <v>0</v>
      </c>
      <c r="J247" s="121">
        <v>0</v>
      </c>
    </row>
    <row r="248" spans="1:10" s="114" customFormat="1" ht="11.25" x14ac:dyDescent="0.2">
      <c r="A248" s="122" t="s">
        <v>166</v>
      </c>
      <c r="B248" s="120"/>
      <c r="C248" s="126">
        <v>0</v>
      </c>
      <c r="D248" s="125">
        <v>0</v>
      </c>
      <c r="E248" s="120"/>
      <c r="F248" s="126">
        <v>4.2952122472780303</v>
      </c>
      <c r="G248" s="125">
        <v>0.35728040971296998</v>
      </c>
      <c r="H248" s="120"/>
      <c r="I248" s="119">
        <v>0</v>
      </c>
      <c r="J248" s="121">
        <v>0</v>
      </c>
    </row>
    <row r="249" spans="1:10" s="114" customFormat="1" ht="11.25" x14ac:dyDescent="0.2">
      <c r="A249" s="122" t="s">
        <v>167</v>
      </c>
      <c r="B249" s="120"/>
      <c r="C249" s="126">
        <v>0</v>
      </c>
      <c r="D249" s="125">
        <v>0</v>
      </c>
      <c r="E249" s="120"/>
      <c r="F249" s="126">
        <v>7.7267518193459903</v>
      </c>
      <c r="G249" s="125">
        <v>0.64271959028702996</v>
      </c>
      <c r="H249" s="120"/>
      <c r="I249" s="126">
        <v>0</v>
      </c>
      <c r="J249" s="125">
        <v>0</v>
      </c>
    </row>
    <row r="250" spans="1:10" s="114" customFormat="1" ht="11.25" x14ac:dyDescent="0.2">
      <c r="A250" s="122" t="s">
        <v>168</v>
      </c>
      <c r="B250" s="120"/>
      <c r="C250" s="126">
        <v>0</v>
      </c>
      <c r="D250" s="125">
        <v>0</v>
      </c>
      <c r="E250" s="120"/>
      <c r="F250" s="126">
        <v>0</v>
      </c>
      <c r="G250" s="125">
        <v>0</v>
      </c>
      <c r="H250" s="120"/>
      <c r="I250" s="126">
        <v>5.6436171465375402</v>
      </c>
      <c r="J250" s="125">
        <v>0.47784857233239703</v>
      </c>
    </row>
    <row r="251" spans="1:10" s="114" customFormat="1" ht="11.25" x14ac:dyDescent="0.2">
      <c r="A251" s="122" t="s">
        <v>169</v>
      </c>
      <c r="B251" s="120"/>
      <c r="C251" s="126">
        <v>0</v>
      </c>
      <c r="D251" s="125">
        <v>0</v>
      </c>
      <c r="E251" s="120"/>
      <c r="F251" s="126">
        <v>0</v>
      </c>
      <c r="G251" s="125">
        <v>0</v>
      </c>
      <c r="H251" s="120"/>
      <c r="I251" s="126">
        <v>4.9767793265609299</v>
      </c>
      <c r="J251" s="125">
        <v>0.421386999553923</v>
      </c>
    </row>
    <row r="252" spans="1:10" s="114" customFormat="1" ht="11.25" x14ac:dyDescent="0.2">
      <c r="A252" s="122" t="s">
        <v>170</v>
      </c>
      <c r="B252" s="120"/>
      <c r="C252" s="119">
        <v>0</v>
      </c>
      <c r="D252" s="121">
        <v>0</v>
      </c>
      <c r="E252" s="120"/>
      <c r="F252" s="119">
        <v>0</v>
      </c>
      <c r="G252" s="121">
        <v>0</v>
      </c>
      <c r="H252" s="120"/>
      <c r="I252" s="119">
        <v>1.1900754489810199</v>
      </c>
      <c r="J252" s="121">
        <v>0.10076442811368</v>
      </c>
    </row>
    <row r="253" spans="1:10" s="114" customFormat="1" ht="11.25" x14ac:dyDescent="0.2">
      <c r="A253" s="122" t="s">
        <v>15</v>
      </c>
      <c r="B253" s="120"/>
      <c r="C253" s="119">
        <v>19.485821662469601</v>
      </c>
      <c r="D253" s="120"/>
      <c r="E253" s="120"/>
      <c r="F253" s="119">
        <v>12.021964066623999</v>
      </c>
      <c r="G253" s="120"/>
      <c r="H253" s="120"/>
      <c r="I253" s="119">
        <v>11.8104719220795</v>
      </c>
      <c r="J253" s="120"/>
    </row>
    <row r="254" spans="1:10" x14ac:dyDescent="0.2">
      <c r="A254" s="124" t="s">
        <v>171</v>
      </c>
      <c r="B254" s="123"/>
      <c r="C254" s="123"/>
      <c r="D254" s="123"/>
      <c r="E254" s="123"/>
      <c r="F254" s="123"/>
      <c r="G254" s="123"/>
      <c r="H254" s="123"/>
      <c r="I254" s="123"/>
      <c r="J254" s="123"/>
    </row>
    <row r="255" spans="1:10" s="114" customFormat="1" ht="11.25" x14ac:dyDescent="0.2">
      <c r="A255" s="122" t="s">
        <v>329</v>
      </c>
      <c r="B255" s="120"/>
      <c r="C255" s="119">
        <v>6.7071265840426104</v>
      </c>
      <c r="D255" s="121">
        <v>0.34420547925678602</v>
      </c>
      <c r="E255" s="120"/>
      <c r="F255" s="119">
        <v>6.5179008660168796</v>
      </c>
      <c r="G255" s="121">
        <v>0.54216605788335404</v>
      </c>
      <c r="H255" s="120"/>
      <c r="I255" s="119">
        <v>3.0174160260314999</v>
      </c>
      <c r="J255" s="118">
        <v>0.255486490797246</v>
      </c>
    </row>
    <row r="256" spans="1:10" s="114" customFormat="1" ht="11.25" x14ac:dyDescent="0.2">
      <c r="A256" s="122" t="s">
        <v>330</v>
      </c>
      <c r="B256" s="120"/>
      <c r="C256" s="119">
        <v>6.5691824798115697</v>
      </c>
      <c r="D256" s="121">
        <v>0.33712627538124601</v>
      </c>
      <c r="E256" s="120"/>
      <c r="F256" s="119">
        <v>3.5969856937853</v>
      </c>
      <c r="G256" s="121">
        <v>0.29920116828259602</v>
      </c>
      <c r="H256" s="120"/>
      <c r="I256" s="119">
        <v>1.7621716808461401</v>
      </c>
      <c r="J256" s="118">
        <v>0.14920417172761599</v>
      </c>
    </row>
    <row r="257" spans="1:10" s="114" customFormat="1" ht="11.25" x14ac:dyDescent="0.2">
      <c r="A257" s="122" t="s">
        <v>331</v>
      </c>
      <c r="B257" s="120"/>
      <c r="C257" s="119">
        <v>7.2342079822719798</v>
      </c>
      <c r="D257" s="121">
        <v>0.37125496207354403</v>
      </c>
      <c r="E257" s="120"/>
      <c r="F257" s="119">
        <v>3.3498879219696001</v>
      </c>
      <c r="G257" s="121">
        <v>0.27864730782798902</v>
      </c>
      <c r="H257" s="120"/>
      <c r="I257" s="119">
        <v>5.4626229571863796</v>
      </c>
      <c r="J257" s="118">
        <v>0.462523681799209</v>
      </c>
    </row>
    <row r="258" spans="1:10" s="114" customFormat="1" ht="11.25" x14ac:dyDescent="0.2">
      <c r="A258" s="122" t="s">
        <v>332</v>
      </c>
      <c r="B258" s="120"/>
      <c r="C258" s="119">
        <v>0</v>
      </c>
      <c r="D258" s="121">
        <v>0</v>
      </c>
      <c r="E258" s="120"/>
      <c r="F258" s="119">
        <v>1.7329488282832699</v>
      </c>
      <c r="G258" s="121">
        <v>0.14414856163930501</v>
      </c>
      <c r="H258" s="120"/>
      <c r="I258" s="119">
        <v>0</v>
      </c>
      <c r="J258" s="118">
        <v>0</v>
      </c>
    </row>
    <row r="259" spans="1:10" s="114" customFormat="1" ht="11.25" x14ac:dyDescent="0.2">
      <c r="A259" s="122" t="s">
        <v>333</v>
      </c>
      <c r="B259" s="120"/>
      <c r="C259" s="119">
        <v>0.95028204089957602</v>
      </c>
      <c r="D259" s="121">
        <v>4.8767871191690897E-2</v>
      </c>
      <c r="E259" s="120"/>
      <c r="F259" s="119">
        <v>1.4658112068550799</v>
      </c>
      <c r="G259" s="121">
        <v>0.12192776477552</v>
      </c>
      <c r="H259" s="120"/>
      <c r="I259" s="119">
        <v>0.57209623186511904</v>
      </c>
      <c r="J259" s="118">
        <v>4.8439743613935902E-2</v>
      </c>
    </row>
    <row r="260" spans="1:10" s="114" customFormat="1" ht="11.25" x14ac:dyDescent="0.2">
      <c r="A260" s="122" t="s">
        <v>334</v>
      </c>
      <c r="B260" s="120"/>
      <c r="C260" s="119">
        <v>0.53061129997685197</v>
      </c>
      <c r="D260" s="121">
        <v>2.72306351339974E-2</v>
      </c>
      <c r="E260" s="120"/>
      <c r="F260" s="119">
        <v>0</v>
      </c>
      <c r="G260" s="121">
        <v>0</v>
      </c>
      <c r="H260" s="120"/>
      <c r="I260" s="119">
        <v>0</v>
      </c>
      <c r="J260" s="118">
        <v>0</v>
      </c>
    </row>
    <row r="261" spans="1:10" s="114" customFormat="1" ht="11.25" x14ac:dyDescent="0.2">
      <c r="A261" s="122" t="s">
        <v>335</v>
      </c>
      <c r="B261" s="120"/>
      <c r="C261" s="119">
        <v>1.44436612457931</v>
      </c>
      <c r="D261" s="121">
        <v>7.4123952769269599E-2</v>
      </c>
      <c r="E261" s="120"/>
      <c r="F261" s="119">
        <v>1.1027075318419699</v>
      </c>
      <c r="G261" s="121">
        <v>9.1724407570254102E-2</v>
      </c>
      <c r="H261" s="120"/>
      <c r="I261" s="119">
        <v>0.95028204089957602</v>
      </c>
      <c r="J261" s="118">
        <v>8.0460971176184601E-2</v>
      </c>
    </row>
    <row r="262" spans="1:10" s="114" customFormat="1" ht="11.25" x14ac:dyDescent="0.2">
      <c r="A262" s="122" t="s">
        <v>92</v>
      </c>
      <c r="B262" s="120"/>
      <c r="C262" s="119">
        <v>0</v>
      </c>
      <c r="D262" s="121">
        <v>0</v>
      </c>
      <c r="E262" s="120"/>
      <c r="F262" s="119">
        <v>1.90056408179915</v>
      </c>
      <c r="G262" s="121">
        <v>0.158090980081665</v>
      </c>
      <c r="H262" s="120"/>
      <c r="I262" s="119">
        <v>2.3801508979620398</v>
      </c>
      <c r="J262" s="118">
        <v>0.201528856227361</v>
      </c>
    </row>
    <row r="263" spans="1:10" s="114" customFormat="1" ht="11.25" x14ac:dyDescent="0.2">
      <c r="A263" s="122" t="s">
        <v>15</v>
      </c>
      <c r="B263" s="119">
        <v>23.435776511581899</v>
      </c>
      <c r="C263" s="119">
        <v>19.485821662469601</v>
      </c>
      <c r="D263" s="120"/>
      <c r="E263" s="119">
        <v>19.666806130551201</v>
      </c>
      <c r="F263" s="119">
        <v>12.021964066623999</v>
      </c>
      <c r="G263" s="120"/>
      <c r="H263" s="119">
        <v>14.1447398347907</v>
      </c>
      <c r="I263" s="119">
        <v>11.8104719220795</v>
      </c>
      <c r="J263" s="120"/>
    </row>
    <row r="264" spans="1:10" x14ac:dyDescent="0.2">
      <c r="A264" s="124" t="s">
        <v>172</v>
      </c>
      <c r="B264" s="123"/>
      <c r="C264" s="123"/>
      <c r="D264" s="123"/>
      <c r="E264" s="123"/>
      <c r="F264" s="123"/>
      <c r="G264" s="123"/>
      <c r="H264" s="123"/>
      <c r="I264" s="123"/>
      <c r="J264" s="123"/>
    </row>
    <row r="265" spans="1:10" s="114" customFormat="1" ht="11.25" x14ac:dyDescent="0.2">
      <c r="A265" s="122" t="s">
        <v>147</v>
      </c>
      <c r="B265" s="120"/>
      <c r="C265" s="119">
        <v>9.14831076005302</v>
      </c>
      <c r="D265" s="121">
        <v>0.46948550174165898</v>
      </c>
      <c r="E265" s="120"/>
      <c r="F265" s="119">
        <v>9.0252058780056004</v>
      </c>
      <c r="G265" s="121">
        <v>0.75072640610046604</v>
      </c>
      <c r="H265" s="120"/>
      <c r="I265" s="119">
        <v>9.5573280426682707</v>
      </c>
      <c r="J265" s="118">
        <v>0.809224906991312</v>
      </c>
    </row>
    <row r="266" spans="1:10" s="114" customFormat="1" ht="11.25" x14ac:dyDescent="0.2">
      <c r="A266" s="122" t="s">
        <v>149</v>
      </c>
      <c r="B266" s="120"/>
      <c r="C266" s="119">
        <v>0</v>
      </c>
      <c r="D266" s="121">
        <v>0</v>
      </c>
      <c r="E266" s="120"/>
      <c r="F266" s="119">
        <v>0</v>
      </c>
      <c r="G266" s="121">
        <v>0</v>
      </c>
      <c r="H266" s="120"/>
      <c r="I266" s="119">
        <v>0</v>
      </c>
      <c r="J266" s="118">
        <v>0</v>
      </c>
    </row>
    <row r="267" spans="1:10" s="114" customFormat="1" ht="11.25" x14ac:dyDescent="0.2">
      <c r="A267" s="122" t="s">
        <v>148</v>
      </c>
      <c r="B267" s="120"/>
      <c r="C267" s="119">
        <v>6.4049262685911197</v>
      </c>
      <c r="D267" s="121">
        <v>0.32869675087539402</v>
      </c>
      <c r="E267" s="120"/>
      <c r="F267" s="119">
        <v>1.7329488282832699</v>
      </c>
      <c r="G267" s="121">
        <v>0.14414856163930501</v>
      </c>
      <c r="H267" s="120"/>
      <c r="I267" s="119">
        <v>0</v>
      </c>
      <c r="J267" s="118">
        <v>0</v>
      </c>
    </row>
    <row r="268" spans="1:10" s="114" customFormat="1" ht="22.5" x14ac:dyDescent="0.2">
      <c r="A268" s="122" t="s">
        <v>151</v>
      </c>
      <c r="B268" s="120"/>
      <c r="C268" s="119">
        <v>2.3811217408890899</v>
      </c>
      <c r="D268" s="121">
        <v>0.12219765643628</v>
      </c>
      <c r="E268" s="120"/>
      <c r="F268" s="119">
        <v>0</v>
      </c>
      <c r="G268" s="121">
        <v>0</v>
      </c>
      <c r="H268" s="120"/>
      <c r="I268" s="119">
        <v>0.789287840958529</v>
      </c>
      <c r="J268" s="118">
        <v>6.6829492179983796E-2</v>
      </c>
    </row>
    <row r="269" spans="1:10" s="114" customFormat="1" ht="11.25" x14ac:dyDescent="0.2">
      <c r="A269" s="122" t="s">
        <v>152</v>
      </c>
      <c r="B269" s="120"/>
      <c r="C269" s="119">
        <v>0.91375482460245305</v>
      </c>
      <c r="D269" s="121">
        <v>4.68933176352722E-2</v>
      </c>
      <c r="E269" s="120"/>
      <c r="F269" s="119">
        <v>0.14591206591970099</v>
      </c>
      <c r="G269" s="121">
        <v>1.2137123777036501E-2</v>
      </c>
      <c r="H269" s="120"/>
      <c r="I269" s="119">
        <v>0</v>
      </c>
      <c r="J269" s="118">
        <v>0</v>
      </c>
    </row>
    <row r="270" spans="1:10" s="114" customFormat="1" ht="11.25" x14ac:dyDescent="0.2">
      <c r="A270" s="122" t="s">
        <v>150</v>
      </c>
      <c r="B270" s="120"/>
      <c r="C270" s="119">
        <v>1.16831936831075</v>
      </c>
      <c r="D270" s="121">
        <v>5.9957408445391797E-2</v>
      </c>
      <c r="E270" s="120"/>
      <c r="F270" s="119">
        <v>0.93519990687822996</v>
      </c>
      <c r="G270" s="121">
        <v>7.7790941787505299E-2</v>
      </c>
      <c r="H270" s="120"/>
      <c r="I270" s="119">
        <v>0.95028204089957602</v>
      </c>
      <c r="J270" s="118">
        <v>8.0460971176184601E-2</v>
      </c>
    </row>
    <row r="271" spans="1:10" s="114" customFormat="1" ht="11.25" x14ac:dyDescent="0.2">
      <c r="A271" s="122" t="s">
        <v>92</v>
      </c>
      <c r="B271" s="120"/>
      <c r="C271" s="119">
        <v>0</v>
      </c>
      <c r="D271" s="121">
        <v>0</v>
      </c>
      <c r="E271" s="120"/>
      <c r="F271" s="119">
        <v>1.90056408179915</v>
      </c>
      <c r="G271" s="121">
        <v>0.158090980081665</v>
      </c>
      <c r="H271" s="120"/>
      <c r="I271" s="119">
        <v>1.3028618385116399</v>
      </c>
      <c r="J271" s="118">
        <v>0.110314121832504</v>
      </c>
    </row>
    <row r="272" spans="1:10" s="114" customFormat="1" ht="11.25" x14ac:dyDescent="0.2">
      <c r="A272" s="122" t="s">
        <v>15</v>
      </c>
      <c r="B272" s="119">
        <v>20.016432962446402</v>
      </c>
      <c r="C272" s="119">
        <v>19.485821662469601</v>
      </c>
      <c r="D272" s="120"/>
      <c r="E272" s="119">
        <v>13.7398307608859</v>
      </c>
      <c r="F272" s="119">
        <v>12.021964066623999</v>
      </c>
      <c r="G272" s="120"/>
      <c r="H272" s="119">
        <v>12.599759763038</v>
      </c>
      <c r="I272" s="119">
        <v>11.8104719220795</v>
      </c>
      <c r="J272" s="120"/>
    </row>
    <row r="273" spans="1:10" x14ac:dyDescent="0.2">
      <c r="A273" s="124" t="s">
        <v>173</v>
      </c>
      <c r="B273" s="123"/>
      <c r="C273" s="123"/>
      <c r="D273" s="123"/>
      <c r="E273" s="123"/>
      <c r="F273" s="123"/>
      <c r="G273" s="123"/>
      <c r="H273" s="123"/>
      <c r="I273" s="123"/>
      <c r="J273" s="123"/>
    </row>
    <row r="274" spans="1:10" s="114" customFormat="1" ht="11.25" x14ac:dyDescent="0.2">
      <c r="A274" s="122" t="s">
        <v>301</v>
      </c>
      <c r="B274" s="120"/>
      <c r="C274" s="119">
        <v>4.8228329563186696</v>
      </c>
      <c r="D274" s="121">
        <v>0.52718289559839104</v>
      </c>
      <c r="E274" s="120"/>
      <c r="F274" s="119">
        <v>4.0155544976019701</v>
      </c>
      <c r="G274" s="121">
        <v>0.444926636785967</v>
      </c>
      <c r="H274" s="120"/>
      <c r="I274" s="119">
        <v>3.2098088743300401</v>
      </c>
      <c r="J274" s="118">
        <v>0.33584793364839899</v>
      </c>
    </row>
    <row r="275" spans="1:10" s="114" customFormat="1" ht="11.25" x14ac:dyDescent="0.2">
      <c r="A275" s="122" t="s">
        <v>302</v>
      </c>
      <c r="B275" s="120"/>
      <c r="C275" s="119">
        <v>4.3254778037343504</v>
      </c>
      <c r="D275" s="121">
        <v>0.47281710440160801</v>
      </c>
      <c r="E275" s="120"/>
      <c r="F275" s="119">
        <v>4.4425128641296503</v>
      </c>
      <c r="G275" s="121">
        <v>0.49223396387621898</v>
      </c>
      <c r="H275" s="120"/>
      <c r="I275" s="119">
        <v>6.3475191683382297</v>
      </c>
      <c r="J275" s="118">
        <v>0.66415206635160096</v>
      </c>
    </row>
    <row r="276" spans="1:10" s="114" customFormat="1" ht="11.25" x14ac:dyDescent="0.2">
      <c r="A276" s="122" t="s">
        <v>303</v>
      </c>
      <c r="B276" s="120"/>
      <c r="C276" s="119">
        <v>0.95028204089957602</v>
      </c>
      <c r="D276" s="121">
        <v>0.10387513780676</v>
      </c>
      <c r="E276" s="120"/>
      <c r="F276" s="119">
        <v>0</v>
      </c>
      <c r="G276" s="121">
        <v>0</v>
      </c>
      <c r="H276" s="120"/>
      <c r="I276" s="119">
        <v>0</v>
      </c>
      <c r="J276" s="118">
        <v>0</v>
      </c>
    </row>
    <row r="277" spans="1:10" s="114" customFormat="1" ht="11.25" x14ac:dyDescent="0.2">
      <c r="A277" s="122" t="s">
        <v>304</v>
      </c>
      <c r="B277" s="120"/>
      <c r="C277" s="119">
        <v>0</v>
      </c>
      <c r="D277" s="121">
        <v>0</v>
      </c>
      <c r="E277" s="120"/>
      <c r="F277" s="119">
        <v>2.1176480623404199</v>
      </c>
      <c r="G277" s="121">
        <v>0.23463709204696601</v>
      </c>
      <c r="H277" s="120"/>
      <c r="I277" s="119">
        <v>0.57209623186511904</v>
      </c>
      <c r="J277" s="118">
        <v>5.9859432396902203E-2</v>
      </c>
    </row>
    <row r="278" spans="1:10" s="114" customFormat="1" ht="11.25" x14ac:dyDescent="0.2">
      <c r="A278" s="122" t="s">
        <v>15</v>
      </c>
      <c r="B278" s="119">
        <v>10.0985928009526</v>
      </c>
      <c r="C278" s="119">
        <v>9.14831076005302</v>
      </c>
      <c r="D278" s="120"/>
      <c r="E278" s="119">
        <v>10.575715424071999</v>
      </c>
      <c r="F278" s="119">
        <v>9.0252058780056004</v>
      </c>
      <c r="G278" s="120"/>
      <c r="H278" s="119">
        <v>10.129424274533401</v>
      </c>
      <c r="I278" s="119">
        <v>9.5573280426682707</v>
      </c>
      <c r="J278" s="120"/>
    </row>
    <row r="279" spans="1:10" x14ac:dyDescent="0.2">
      <c r="A279" s="124" t="s">
        <v>174</v>
      </c>
      <c r="B279" s="123"/>
      <c r="C279" s="123"/>
      <c r="D279" s="123"/>
      <c r="E279" s="123"/>
      <c r="F279" s="123"/>
      <c r="G279" s="123"/>
      <c r="H279" s="123"/>
      <c r="I279" s="123"/>
      <c r="J279" s="123"/>
    </row>
    <row r="280" spans="1:10" s="114" customFormat="1" ht="11.25" x14ac:dyDescent="0.2">
      <c r="A280" s="122" t="s">
        <v>140</v>
      </c>
      <c r="B280" s="120"/>
      <c r="C280" s="119">
        <v>2.8952743869678002</v>
      </c>
      <c r="D280" s="121">
        <v>0.316481858007087</v>
      </c>
      <c r="E280" s="120"/>
      <c r="F280" s="119">
        <v>4.2276807625520902</v>
      </c>
      <c r="G280" s="121">
        <v>0.46843039590431301</v>
      </c>
      <c r="H280" s="120"/>
      <c r="I280" s="119">
        <v>7.0279114002674499</v>
      </c>
      <c r="J280" s="121">
        <v>0.73534269922426498</v>
      </c>
    </row>
    <row r="281" spans="1:10" s="114" customFormat="1" ht="11.25" x14ac:dyDescent="0.2">
      <c r="A281" s="122" t="s">
        <v>141</v>
      </c>
      <c r="B281" s="120"/>
      <c r="C281" s="119">
        <v>4.8053991796013102</v>
      </c>
      <c r="D281" s="121">
        <v>0.52527721298937002</v>
      </c>
      <c r="E281" s="120"/>
      <c r="F281" s="119">
        <v>2.3979192343834801</v>
      </c>
      <c r="G281" s="121">
        <v>0.265691361149689</v>
      </c>
      <c r="H281" s="120"/>
      <c r="I281" s="119">
        <v>0.42558636881735701</v>
      </c>
      <c r="J281" s="121">
        <v>4.4529848396679998E-2</v>
      </c>
    </row>
    <row r="282" spans="1:10" s="114" customFormat="1" ht="11.25" x14ac:dyDescent="0.2">
      <c r="A282" s="122" t="s">
        <v>142</v>
      </c>
      <c r="B282" s="120"/>
      <c r="C282" s="119">
        <v>0</v>
      </c>
      <c r="D282" s="121">
        <v>0</v>
      </c>
      <c r="E282" s="120"/>
      <c r="F282" s="119">
        <v>1.8275096492049101</v>
      </c>
      <c r="G282" s="121">
        <v>0.202489524771789</v>
      </c>
      <c r="H282" s="120"/>
      <c r="I282" s="119">
        <v>1.1900754489810199</v>
      </c>
      <c r="J282" s="121">
        <v>0.124519682035395</v>
      </c>
    </row>
    <row r="283" spans="1:10" s="114" customFormat="1" ht="11.25" x14ac:dyDescent="0.2">
      <c r="A283" s="122" t="s">
        <v>87</v>
      </c>
      <c r="B283" s="120"/>
      <c r="C283" s="119">
        <v>1.4476371934839001</v>
      </c>
      <c r="D283" s="121">
        <v>0.158240929003543</v>
      </c>
      <c r="E283" s="120"/>
      <c r="F283" s="119">
        <v>0.57209623186511904</v>
      </c>
      <c r="G283" s="121">
        <v>6.3388718174209893E-2</v>
      </c>
      <c r="H283" s="120"/>
      <c r="I283" s="119">
        <v>0.91375482460245305</v>
      </c>
      <c r="J283" s="121">
        <v>9.56077703436604E-2</v>
      </c>
    </row>
    <row r="284" spans="1:10" s="114" customFormat="1" ht="11.25" x14ac:dyDescent="0.2">
      <c r="A284" s="122" t="s">
        <v>15</v>
      </c>
      <c r="B284" s="120"/>
      <c r="C284" s="119">
        <v>9.14831076005302</v>
      </c>
      <c r="D284" s="120"/>
      <c r="E284" s="120"/>
      <c r="F284" s="119">
        <v>9.0252058780056004</v>
      </c>
      <c r="G284" s="120"/>
      <c r="H284" s="120"/>
      <c r="I284" s="119">
        <v>9.5573280426682707</v>
      </c>
      <c r="J284" s="120"/>
    </row>
    <row r="285" spans="1:10" x14ac:dyDescent="0.2">
      <c r="A285" s="124" t="s">
        <v>175</v>
      </c>
      <c r="B285" s="123"/>
      <c r="C285" s="123"/>
      <c r="D285" s="123"/>
      <c r="E285" s="123"/>
      <c r="F285" s="123"/>
      <c r="G285" s="123"/>
      <c r="H285" s="123"/>
      <c r="I285" s="123"/>
      <c r="J285" s="123"/>
    </row>
    <row r="286" spans="1:10" s="114" customFormat="1" ht="11.25" x14ac:dyDescent="0.2">
      <c r="A286" s="122" t="s">
        <v>305</v>
      </c>
      <c r="B286" s="120"/>
      <c r="C286" s="119">
        <v>1.77335306866981</v>
      </c>
      <c r="D286" s="121">
        <v>0.27687329944235101</v>
      </c>
      <c r="E286" s="120"/>
      <c r="F286" s="119">
        <v>0.14591206591970099</v>
      </c>
      <c r="G286" s="121">
        <v>8.4198715817966799E-2</v>
      </c>
      <c r="H286" s="120"/>
      <c r="I286" s="119" t="s">
        <v>158</v>
      </c>
      <c r="J286" s="118" t="s">
        <v>158</v>
      </c>
    </row>
    <row r="287" spans="1:10" s="114" customFormat="1" ht="11.25" x14ac:dyDescent="0.2">
      <c r="A287" s="122" t="s">
        <v>306</v>
      </c>
      <c r="B287" s="120"/>
      <c r="C287" s="119">
        <v>1.7030426655609801</v>
      </c>
      <c r="D287" s="121">
        <v>0.26589574870088201</v>
      </c>
      <c r="E287" s="120"/>
      <c r="F287" s="119">
        <v>0.78266678738369</v>
      </c>
      <c r="G287" s="121">
        <v>0.45163871812593198</v>
      </c>
      <c r="H287" s="120"/>
      <c r="I287" s="119" t="s">
        <v>158</v>
      </c>
      <c r="J287" s="118" t="s">
        <v>158</v>
      </c>
    </row>
    <row r="288" spans="1:10" s="114" customFormat="1" ht="11.25" x14ac:dyDescent="0.2">
      <c r="A288" s="122" t="s">
        <v>307</v>
      </c>
      <c r="B288" s="120"/>
      <c r="C288" s="119">
        <v>0</v>
      </c>
      <c r="D288" s="121">
        <v>0</v>
      </c>
      <c r="E288" s="120"/>
      <c r="F288" s="119">
        <v>0.14591206591970099</v>
      </c>
      <c r="G288" s="121">
        <v>8.4198715817966799E-2</v>
      </c>
      <c r="H288" s="120"/>
      <c r="I288" s="119" t="s">
        <v>158</v>
      </c>
      <c r="J288" s="118" t="s">
        <v>158</v>
      </c>
    </row>
    <row r="289" spans="1:10" s="114" customFormat="1" ht="11.25" x14ac:dyDescent="0.2">
      <c r="A289" s="122" t="s">
        <v>308</v>
      </c>
      <c r="B289" s="120"/>
      <c r="C289" s="119">
        <v>0.95028204089957602</v>
      </c>
      <c r="D289" s="121">
        <v>0.14836736615683299</v>
      </c>
      <c r="E289" s="120"/>
      <c r="F289" s="119">
        <v>0</v>
      </c>
      <c r="G289" s="121">
        <v>0</v>
      </c>
      <c r="H289" s="120"/>
      <c r="I289" s="119" t="s">
        <v>158</v>
      </c>
      <c r="J289" s="118" t="s">
        <v>158</v>
      </c>
    </row>
    <row r="290" spans="1:10" s="114" customFormat="1" ht="11.25" x14ac:dyDescent="0.2">
      <c r="A290" s="122" t="s">
        <v>309</v>
      </c>
      <c r="B290" s="120"/>
      <c r="C290" s="119">
        <v>0</v>
      </c>
      <c r="D290" s="121">
        <v>0</v>
      </c>
      <c r="E290" s="120"/>
      <c r="F290" s="119">
        <v>0</v>
      </c>
      <c r="G290" s="121">
        <v>0</v>
      </c>
      <c r="H290" s="120"/>
      <c r="I290" s="119" t="s">
        <v>158</v>
      </c>
      <c r="J290" s="118" t="s">
        <v>158</v>
      </c>
    </row>
    <row r="291" spans="1:10" s="114" customFormat="1" ht="11.25" x14ac:dyDescent="0.2">
      <c r="A291" s="122" t="s">
        <v>310</v>
      </c>
      <c r="B291" s="120"/>
      <c r="C291" s="119">
        <v>0</v>
      </c>
      <c r="D291" s="121">
        <v>0</v>
      </c>
      <c r="E291" s="120"/>
      <c r="F291" s="119">
        <v>0.78266678738369</v>
      </c>
      <c r="G291" s="121">
        <v>0.45163871812593198</v>
      </c>
      <c r="H291" s="120"/>
      <c r="I291" s="119" t="s">
        <v>158</v>
      </c>
      <c r="J291" s="118" t="s">
        <v>158</v>
      </c>
    </row>
    <row r="292" spans="1:10" s="114" customFormat="1" ht="11.25" x14ac:dyDescent="0.2">
      <c r="A292" s="122" t="s">
        <v>311</v>
      </c>
      <c r="B292" s="120"/>
      <c r="C292" s="119">
        <v>0</v>
      </c>
      <c r="D292" s="121">
        <v>0</v>
      </c>
      <c r="E292" s="120"/>
      <c r="F292" s="119">
        <v>0</v>
      </c>
      <c r="G292" s="121">
        <v>0</v>
      </c>
      <c r="H292" s="120"/>
      <c r="I292" s="119" t="s">
        <v>158</v>
      </c>
      <c r="J292" s="118" t="s">
        <v>158</v>
      </c>
    </row>
    <row r="293" spans="1:10" s="114" customFormat="1" ht="11.25" x14ac:dyDescent="0.2">
      <c r="A293" s="122" t="s">
        <v>312</v>
      </c>
      <c r="B293" s="120"/>
      <c r="C293" s="119">
        <v>0.53061129997685197</v>
      </c>
      <c r="D293" s="121">
        <v>8.2844247962525E-2</v>
      </c>
      <c r="E293" s="120"/>
      <c r="F293" s="119">
        <v>0.14591206591970099</v>
      </c>
      <c r="G293" s="121">
        <v>8.4198715817966799E-2</v>
      </c>
      <c r="H293" s="120"/>
      <c r="I293" s="119" t="s">
        <v>158</v>
      </c>
      <c r="J293" s="118" t="s">
        <v>158</v>
      </c>
    </row>
    <row r="294" spans="1:10" s="114" customFormat="1" ht="11.25" x14ac:dyDescent="0.2">
      <c r="A294" s="122" t="s">
        <v>313</v>
      </c>
      <c r="B294" s="120"/>
      <c r="C294" s="119">
        <v>2.2369250344424301</v>
      </c>
      <c r="D294" s="121">
        <v>0.34925070807013098</v>
      </c>
      <c r="E294" s="120"/>
      <c r="F294" s="119">
        <v>1.09619410681928</v>
      </c>
      <c r="G294" s="121">
        <v>0.63255999769203497</v>
      </c>
      <c r="H294" s="120"/>
      <c r="I294" s="119" t="s">
        <v>158</v>
      </c>
      <c r="J294" s="118" t="s">
        <v>158</v>
      </c>
    </row>
    <row r="295" spans="1:10" s="114" customFormat="1" ht="11.25" x14ac:dyDescent="0.2">
      <c r="A295" s="122" t="s">
        <v>15</v>
      </c>
      <c r="B295" s="119">
        <v>7.1942141095496499</v>
      </c>
      <c r="C295" s="119">
        <v>6.4049262685911197</v>
      </c>
      <c r="D295" s="120"/>
      <c r="E295" s="119">
        <v>3.0992638793457599</v>
      </c>
      <c r="F295" s="119">
        <v>1.7329488282832699</v>
      </c>
      <c r="G295" s="120"/>
      <c r="H295" s="119" t="s">
        <v>158</v>
      </c>
      <c r="I295" s="119" t="s">
        <v>158</v>
      </c>
      <c r="J295" s="120"/>
    </row>
    <row r="296" spans="1:10" x14ac:dyDescent="0.2">
      <c r="A296" s="124" t="s">
        <v>176</v>
      </c>
      <c r="B296" s="123"/>
      <c r="C296" s="123"/>
      <c r="D296" s="123"/>
      <c r="E296" s="123"/>
      <c r="F296" s="123"/>
      <c r="G296" s="123"/>
      <c r="H296" s="123"/>
      <c r="I296" s="123"/>
      <c r="J296" s="123"/>
    </row>
    <row r="297" spans="1:10" s="114" customFormat="1" ht="11.25" x14ac:dyDescent="0.2">
      <c r="A297" s="122" t="s">
        <v>314</v>
      </c>
      <c r="B297" s="120"/>
      <c r="C297" s="119">
        <v>1.0612225999536999</v>
      </c>
      <c r="D297" s="121">
        <v>0.44568179011185499</v>
      </c>
      <c r="E297" s="120"/>
      <c r="F297" s="119" t="s">
        <v>158</v>
      </c>
      <c r="G297" s="121" t="s">
        <v>158</v>
      </c>
      <c r="H297" s="120"/>
      <c r="I297" s="119">
        <v>0.789287840958529</v>
      </c>
      <c r="J297" s="118">
        <v>1</v>
      </c>
    </row>
    <row r="298" spans="1:10" s="114" customFormat="1" ht="11.25" x14ac:dyDescent="0.2">
      <c r="A298" s="122" t="s">
        <v>315</v>
      </c>
      <c r="B298" s="120"/>
      <c r="C298" s="119">
        <v>0.789287840958529</v>
      </c>
      <c r="D298" s="121">
        <v>0.33147731483221698</v>
      </c>
      <c r="E298" s="120"/>
      <c r="F298" s="119" t="s">
        <v>158</v>
      </c>
      <c r="G298" s="121" t="s">
        <v>158</v>
      </c>
      <c r="H298" s="120"/>
      <c r="I298" s="119">
        <v>0.789287840958529</v>
      </c>
      <c r="J298" s="118">
        <v>1</v>
      </c>
    </row>
    <row r="299" spans="1:10" s="114" customFormat="1" ht="11.25" x14ac:dyDescent="0.2">
      <c r="A299" s="122" t="s">
        <v>316</v>
      </c>
      <c r="B299" s="120"/>
      <c r="C299" s="119">
        <v>1.0612225999536999</v>
      </c>
      <c r="D299" s="121">
        <v>0.44568179011185499</v>
      </c>
      <c r="E299" s="120"/>
      <c r="F299" s="119" t="s">
        <v>158</v>
      </c>
      <c r="G299" s="121" t="s">
        <v>158</v>
      </c>
      <c r="H299" s="120"/>
      <c r="I299" s="119">
        <v>0</v>
      </c>
      <c r="J299" s="118">
        <v>0</v>
      </c>
    </row>
    <row r="300" spans="1:10" s="114" customFormat="1" ht="11.25" x14ac:dyDescent="0.2">
      <c r="A300" s="122" t="s">
        <v>317</v>
      </c>
      <c r="B300" s="120"/>
      <c r="C300" s="119">
        <v>0</v>
      </c>
      <c r="D300" s="121">
        <v>0</v>
      </c>
      <c r="E300" s="120"/>
      <c r="F300" s="119" t="s">
        <v>158</v>
      </c>
      <c r="G300" s="121" t="s">
        <v>158</v>
      </c>
      <c r="H300" s="120"/>
      <c r="I300" s="119">
        <v>0</v>
      </c>
      <c r="J300" s="118">
        <v>0</v>
      </c>
    </row>
    <row r="301" spans="1:10" s="114" customFormat="1" ht="11.25" x14ac:dyDescent="0.2">
      <c r="A301" s="122" t="s">
        <v>328</v>
      </c>
      <c r="B301" s="120"/>
      <c r="C301" s="119">
        <v>0</v>
      </c>
      <c r="D301" s="121">
        <v>0</v>
      </c>
      <c r="E301" s="120"/>
      <c r="F301" s="119" t="s">
        <v>158</v>
      </c>
      <c r="G301" s="121" t="s">
        <v>158</v>
      </c>
      <c r="H301" s="120"/>
      <c r="I301" s="119">
        <v>0</v>
      </c>
      <c r="J301" s="118">
        <v>0</v>
      </c>
    </row>
    <row r="302" spans="1:10" s="114" customFormat="1" ht="11.25" x14ac:dyDescent="0.2">
      <c r="A302" s="122" t="s">
        <v>319</v>
      </c>
      <c r="B302" s="120"/>
      <c r="C302" s="119">
        <v>0.53061129997685197</v>
      </c>
      <c r="D302" s="121">
        <v>0.222840895055928</v>
      </c>
      <c r="E302" s="120"/>
      <c r="F302" s="119" t="s">
        <v>158</v>
      </c>
      <c r="G302" s="121" t="s">
        <v>158</v>
      </c>
      <c r="H302" s="120"/>
      <c r="I302" s="119">
        <v>0.789287840958529</v>
      </c>
      <c r="J302" s="118">
        <v>1</v>
      </c>
    </row>
    <row r="303" spans="1:10" s="114" customFormat="1" ht="11.25" x14ac:dyDescent="0.2">
      <c r="A303" s="122" t="s">
        <v>92</v>
      </c>
      <c r="B303" s="120"/>
      <c r="C303" s="119">
        <v>0</v>
      </c>
      <c r="D303" s="121">
        <v>0</v>
      </c>
      <c r="E303" s="120"/>
      <c r="F303" s="119" t="s">
        <v>158</v>
      </c>
      <c r="G303" s="121" t="s">
        <v>158</v>
      </c>
      <c r="H303" s="120"/>
      <c r="I303" s="119">
        <v>0</v>
      </c>
      <c r="J303" s="118">
        <v>0</v>
      </c>
    </row>
    <row r="304" spans="1:10" s="114" customFormat="1" ht="11.25" x14ac:dyDescent="0.2">
      <c r="A304" s="122" t="s">
        <v>15</v>
      </c>
      <c r="B304" s="119">
        <v>3.4423443408427898</v>
      </c>
      <c r="C304" s="119">
        <v>2.3811217408890899</v>
      </c>
      <c r="D304" s="120"/>
      <c r="E304" s="119" t="s">
        <v>158</v>
      </c>
      <c r="F304" s="119" t="s">
        <v>158</v>
      </c>
      <c r="G304" s="120"/>
      <c r="H304" s="119">
        <v>2.3678635228755902</v>
      </c>
      <c r="I304" s="119">
        <v>0.789287840958529</v>
      </c>
      <c r="J304" s="120"/>
    </row>
    <row r="305" spans="1:10" x14ac:dyDescent="0.2">
      <c r="A305" s="124" t="s">
        <v>177</v>
      </c>
      <c r="B305" s="123"/>
      <c r="C305" s="123"/>
      <c r="D305" s="123"/>
      <c r="E305" s="123"/>
      <c r="F305" s="123"/>
      <c r="G305" s="123"/>
      <c r="H305" s="123"/>
      <c r="I305" s="123"/>
      <c r="J305" s="123"/>
    </row>
    <row r="306" spans="1:10" s="114" customFormat="1" ht="11.25" x14ac:dyDescent="0.2">
      <c r="A306" s="122" t="s">
        <v>320</v>
      </c>
      <c r="B306" s="120"/>
      <c r="C306" s="119">
        <v>0</v>
      </c>
      <c r="D306" s="121">
        <v>0</v>
      </c>
      <c r="E306" s="120"/>
      <c r="F306" s="119">
        <v>0.93519990687822996</v>
      </c>
      <c r="G306" s="121">
        <v>1</v>
      </c>
      <c r="H306" s="120"/>
      <c r="I306" s="119">
        <v>0.95028204089957602</v>
      </c>
      <c r="J306" s="118">
        <v>1</v>
      </c>
    </row>
    <row r="307" spans="1:10" s="114" customFormat="1" ht="11.25" x14ac:dyDescent="0.2">
      <c r="A307" s="122" t="s">
        <v>321</v>
      </c>
      <c r="B307" s="120"/>
      <c r="C307" s="119">
        <v>0</v>
      </c>
      <c r="D307" s="121">
        <v>0</v>
      </c>
      <c r="E307" s="120"/>
      <c r="F307" s="119">
        <v>0.14591206591970099</v>
      </c>
      <c r="G307" s="121">
        <v>0.15602232725489401</v>
      </c>
      <c r="H307" s="120"/>
      <c r="I307" s="119">
        <v>0</v>
      </c>
      <c r="J307" s="118">
        <v>0</v>
      </c>
    </row>
    <row r="308" spans="1:10" s="114" customFormat="1" ht="11.25" x14ac:dyDescent="0.2">
      <c r="A308" s="122" t="s">
        <v>322</v>
      </c>
      <c r="B308" s="120"/>
      <c r="C308" s="119">
        <v>0</v>
      </c>
      <c r="D308" s="121">
        <v>0</v>
      </c>
      <c r="E308" s="120"/>
      <c r="F308" s="119">
        <v>0</v>
      </c>
      <c r="G308" s="121">
        <v>0</v>
      </c>
      <c r="H308" s="120"/>
      <c r="I308" s="119">
        <v>0</v>
      </c>
      <c r="J308" s="118">
        <v>0</v>
      </c>
    </row>
    <row r="309" spans="1:10" s="114" customFormat="1" ht="11.25" x14ac:dyDescent="0.2">
      <c r="A309" s="122" t="s">
        <v>323</v>
      </c>
      <c r="B309" s="120"/>
      <c r="C309" s="119">
        <v>0</v>
      </c>
      <c r="D309" s="121">
        <v>0</v>
      </c>
      <c r="E309" s="120"/>
      <c r="F309" s="119">
        <v>0</v>
      </c>
      <c r="G309" s="121">
        <v>0</v>
      </c>
      <c r="H309" s="120"/>
      <c r="I309" s="119">
        <v>0</v>
      </c>
      <c r="J309" s="118">
        <v>0</v>
      </c>
    </row>
    <row r="310" spans="1:10" s="114" customFormat="1" ht="11.25" x14ac:dyDescent="0.2">
      <c r="A310" s="122" t="s">
        <v>324</v>
      </c>
      <c r="B310" s="120"/>
      <c r="C310" s="119">
        <v>0</v>
      </c>
      <c r="D310" s="121">
        <v>0</v>
      </c>
      <c r="E310" s="120"/>
      <c r="F310" s="119">
        <v>0.14591206591970099</v>
      </c>
      <c r="G310" s="121">
        <v>0.15602232725489401</v>
      </c>
      <c r="H310" s="120"/>
      <c r="I310" s="119">
        <v>0</v>
      </c>
      <c r="J310" s="118">
        <v>0</v>
      </c>
    </row>
    <row r="311" spans="1:10" s="114" customFormat="1" ht="11.25" x14ac:dyDescent="0.2">
      <c r="A311" s="122" t="s">
        <v>325</v>
      </c>
      <c r="B311" s="120"/>
      <c r="C311" s="119">
        <v>0</v>
      </c>
      <c r="D311" s="121">
        <v>0</v>
      </c>
      <c r="E311" s="120"/>
      <c r="F311" s="119">
        <v>0.14591206591970099</v>
      </c>
      <c r="G311" s="121">
        <v>0.15602232725489401</v>
      </c>
      <c r="H311" s="120"/>
      <c r="I311" s="119">
        <v>0</v>
      </c>
      <c r="J311" s="118">
        <v>0</v>
      </c>
    </row>
    <row r="312" spans="1:10" s="114" customFormat="1" ht="11.25" x14ac:dyDescent="0.2">
      <c r="A312" s="122" t="s">
        <v>326</v>
      </c>
      <c r="B312" s="120"/>
      <c r="C312" s="119">
        <v>1.16831936831075</v>
      </c>
      <c r="D312" s="121">
        <v>1</v>
      </c>
      <c r="E312" s="120"/>
      <c r="F312" s="119">
        <v>0.14591206591970099</v>
      </c>
      <c r="G312" s="121">
        <v>0.15602232725489401</v>
      </c>
      <c r="H312" s="120"/>
      <c r="I312" s="119">
        <v>0</v>
      </c>
      <c r="J312" s="118">
        <v>0</v>
      </c>
    </row>
    <row r="313" spans="1:10" s="114" customFormat="1" ht="11.25" x14ac:dyDescent="0.2">
      <c r="A313" s="122" t="s">
        <v>327</v>
      </c>
      <c r="B313" s="120"/>
      <c r="C313" s="119">
        <v>0</v>
      </c>
      <c r="D313" s="121">
        <v>0</v>
      </c>
      <c r="E313" s="120"/>
      <c r="F313" s="119">
        <v>0.14591206591970099</v>
      </c>
      <c r="G313" s="121">
        <v>0.15602232725489401</v>
      </c>
      <c r="H313" s="120"/>
      <c r="I313" s="119">
        <v>0</v>
      </c>
      <c r="J313" s="118">
        <v>0</v>
      </c>
    </row>
    <row r="314" spans="1:10" s="114" customFormat="1" ht="11.25" x14ac:dyDescent="0.2">
      <c r="A314" s="122" t="s">
        <v>15</v>
      </c>
      <c r="B314" s="119">
        <v>1.16831936831075</v>
      </c>
      <c r="C314" s="119">
        <v>1.16831936831075</v>
      </c>
      <c r="D314" s="120"/>
      <c r="E314" s="119">
        <v>1.66476023647674</v>
      </c>
      <c r="F314" s="119">
        <v>0.93519990687822996</v>
      </c>
      <c r="G314" s="120"/>
      <c r="H314" s="119">
        <v>0.95028204089957602</v>
      </c>
      <c r="I314" s="119">
        <v>0.95028204089957602</v>
      </c>
      <c r="J314" s="120"/>
    </row>
    <row r="315" spans="1:10" x14ac:dyDescent="0.2">
      <c r="A315" s="129" t="s">
        <v>178</v>
      </c>
      <c r="B315" s="128"/>
      <c r="C315" s="128"/>
      <c r="D315" s="128"/>
      <c r="E315" s="128"/>
      <c r="F315" s="128"/>
      <c r="G315" s="128"/>
      <c r="H315" s="128"/>
      <c r="I315" s="128"/>
      <c r="J315" s="128"/>
    </row>
    <row r="316" spans="1:10" s="114" customFormat="1" ht="11.25" x14ac:dyDescent="0.2">
      <c r="A316" s="122" t="s">
        <v>341</v>
      </c>
      <c r="B316" s="120"/>
      <c r="C316" s="119">
        <v>15.804530503447801</v>
      </c>
      <c r="D316" s="121">
        <v>0.81107847424714696</v>
      </c>
      <c r="E316" s="120"/>
      <c r="F316" s="119">
        <v>8.8071685505944206</v>
      </c>
      <c r="G316" s="121">
        <v>0.73258982490600899</v>
      </c>
      <c r="H316" s="120"/>
      <c r="I316" s="119">
        <v>7.3204030082258402</v>
      </c>
      <c r="J316" s="118">
        <v>0.61982307366909395</v>
      </c>
    </row>
    <row r="317" spans="1:10" s="114" customFormat="1" ht="22.5" x14ac:dyDescent="0.2">
      <c r="A317" s="122" t="s">
        <v>342</v>
      </c>
      <c r="B317" s="120"/>
      <c r="C317" s="119">
        <v>3.1465678617715098</v>
      </c>
      <c r="D317" s="121">
        <v>0.16147986552868401</v>
      </c>
      <c r="E317" s="120"/>
      <c r="F317" s="119">
        <v>6.5511570134094104</v>
      </c>
      <c r="G317" s="121">
        <v>0.544932340265187</v>
      </c>
      <c r="H317" s="120"/>
      <c r="I317" s="119">
        <v>2.0930169809725898</v>
      </c>
      <c r="J317" s="118">
        <v>0.177217048969883</v>
      </c>
    </row>
    <row r="318" spans="1:10" s="114" customFormat="1" ht="22.5" x14ac:dyDescent="0.2">
      <c r="A318" s="122" t="s">
        <v>343</v>
      </c>
      <c r="B318" s="120"/>
      <c r="C318" s="119">
        <v>4.7593112524698302</v>
      </c>
      <c r="D318" s="121">
        <v>0.244244832725553</v>
      </c>
      <c r="E318" s="120"/>
      <c r="F318" s="119">
        <v>3.29007942792455</v>
      </c>
      <c r="G318" s="121">
        <v>0.27367237247519599</v>
      </c>
      <c r="H318" s="120"/>
      <c r="I318" s="119">
        <v>2.21661666311409</v>
      </c>
      <c r="J318" s="118">
        <v>0.18768231089649901</v>
      </c>
    </row>
    <row r="319" spans="1:10" s="114" customFormat="1" ht="11.25" x14ac:dyDescent="0.2">
      <c r="A319" s="122" t="s">
        <v>344</v>
      </c>
      <c r="B319" s="120"/>
      <c r="C319" s="119">
        <v>2.2707082212541301</v>
      </c>
      <c r="D319" s="121">
        <v>0.116531304688455</v>
      </c>
      <c r="E319" s="120"/>
      <c r="F319" s="119">
        <v>0</v>
      </c>
      <c r="G319" s="121">
        <v>0</v>
      </c>
      <c r="H319" s="120"/>
      <c r="I319" s="119">
        <v>0</v>
      </c>
      <c r="J319" s="118">
        <v>0</v>
      </c>
    </row>
    <row r="320" spans="1:10" s="114" customFormat="1" ht="11.25" x14ac:dyDescent="0.2">
      <c r="A320" s="122" t="s">
        <v>345</v>
      </c>
      <c r="B320" s="120"/>
      <c r="C320" s="119">
        <v>4.0968499026710798</v>
      </c>
      <c r="D320" s="121">
        <v>0.210247736720375</v>
      </c>
      <c r="E320" s="120"/>
      <c r="F320" s="119">
        <v>0.14591206591970099</v>
      </c>
      <c r="G320" s="121">
        <v>1.2137123777036501E-2</v>
      </c>
      <c r="H320" s="120"/>
      <c r="I320" s="119">
        <v>0</v>
      </c>
      <c r="J320" s="118">
        <v>0</v>
      </c>
    </row>
    <row r="321" spans="1:10" s="114" customFormat="1" ht="11.25" x14ac:dyDescent="0.2">
      <c r="A321" s="122" t="s">
        <v>346</v>
      </c>
      <c r="B321" s="120"/>
      <c r="C321" s="119">
        <v>1.35368232774708</v>
      </c>
      <c r="D321" s="121">
        <v>6.9470117873157294E-2</v>
      </c>
      <c r="E321" s="120"/>
      <c r="F321" s="119">
        <v>2.5438313003031801</v>
      </c>
      <c r="G321" s="121">
        <v>0.211598644464883</v>
      </c>
      <c r="H321" s="120"/>
      <c r="I321" s="119">
        <v>3.5762662278622401</v>
      </c>
      <c r="J321" s="118">
        <v>0.30280468481335299</v>
      </c>
    </row>
    <row r="322" spans="1:10" s="114" customFormat="1" ht="11.25" x14ac:dyDescent="0.2">
      <c r="A322" s="122" t="s">
        <v>347</v>
      </c>
      <c r="B322" s="120"/>
      <c r="C322" s="119">
        <v>0</v>
      </c>
      <c r="D322" s="121">
        <v>0</v>
      </c>
      <c r="E322" s="120"/>
      <c r="F322" s="119">
        <v>3.8580636625162898</v>
      </c>
      <c r="G322" s="121">
        <v>0.320917916667813</v>
      </c>
      <c r="H322" s="120"/>
      <c r="I322" s="119">
        <v>0</v>
      </c>
      <c r="J322" s="118">
        <v>0</v>
      </c>
    </row>
    <row r="323" spans="1:10" s="114" customFormat="1" ht="11.25" x14ac:dyDescent="0.2">
      <c r="A323" s="122" t="s">
        <v>348</v>
      </c>
      <c r="B323" s="120"/>
      <c r="C323" s="119">
        <v>0.53061129997685197</v>
      </c>
      <c r="D323" s="121">
        <v>2.72306351339974E-2</v>
      </c>
      <c r="E323" s="120"/>
      <c r="F323" s="119">
        <v>0</v>
      </c>
      <c r="G323" s="121">
        <v>0</v>
      </c>
      <c r="H323" s="120"/>
      <c r="I323" s="119">
        <v>0</v>
      </c>
      <c r="J323" s="118">
        <v>0</v>
      </c>
    </row>
    <row r="324" spans="1:10" s="114" customFormat="1" ht="11.25" x14ac:dyDescent="0.2">
      <c r="A324" s="122" t="s">
        <v>92</v>
      </c>
      <c r="B324" s="120"/>
      <c r="C324" s="119">
        <v>1.8505104409122299</v>
      </c>
      <c r="D324" s="121">
        <v>9.4967021302282906E-2</v>
      </c>
      <c r="E324" s="120"/>
      <c r="F324" s="119">
        <v>0.53061129997685197</v>
      </c>
      <c r="G324" s="121">
        <v>4.4136822988014197E-2</v>
      </c>
      <c r="H324" s="120"/>
      <c r="I324" s="119">
        <v>0.95028204089957602</v>
      </c>
      <c r="J324" s="118">
        <v>8.0460971176184601E-2</v>
      </c>
    </row>
    <row r="325" spans="1:10" s="114" customFormat="1" ht="11.25" x14ac:dyDescent="0.2">
      <c r="A325" s="122" t="s">
        <v>15</v>
      </c>
      <c r="B325" s="119">
        <v>33.812771810250602</v>
      </c>
      <c r="C325" s="119">
        <v>19.485821662469601</v>
      </c>
      <c r="D325" s="120"/>
      <c r="E325" s="119">
        <v>25.726823320644399</v>
      </c>
      <c r="F325" s="119">
        <v>12.021964066623999</v>
      </c>
      <c r="G325" s="120"/>
      <c r="H325" s="119">
        <v>16.156584921074302</v>
      </c>
      <c r="I325" s="119">
        <v>11.8104719220795</v>
      </c>
      <c r="J325" s="120"/>
    </row>
    <row r="326" spans="1:10" x14ac:dyDescent="0.2">
      <c r="A326" s="124" t="s">
        <v>179</v>
      </c>
      <c r="B326" s="123"/>
      <c r="C326" s="123"/>
      <c r="D326" s="123"/>
      <c r="E326" s="123"/>
      <c r="F326" s="123"/>
      <c r="G326" s="123"/>
      <c r="H326" s="123"/>
      <c r="I326" s="123"/>
      <c r="J326" s="123"/>
    </row>
    <row r="327" spans="1:10" s="114" customFormat="1" ht="11.25" x14ac:dyDescent="0.2">
      <c r="A327" s="122" t="s">
        <v>94</v>
      </c>
      <c r="B327" s="120"/>
      <c r="C327" s="119">
        <v>0.823071027770232</v>
      </c>
      <c r="D327" s="121">
        <v>4.2239482739159902E-2</v>
      </c>
      <c r="E327" s="120"/>
      <c r="F327" s="119">
        <v>1.16831936831075</v>
      </c>
      <c r="G327" s="121">
        <v>9.7182071235289894E-2</v>
      </c>
      <c r="H327" s="120"/>
      <c r="I327" s="119">
        <v>0.789287840958529</v>
      </c>
      <c r="J327" s="121">
        <v>6.6829492179983796E-2</v>
      </c>
    </row>
    <row r="328" spans="1:10" s="114" customFormat="1" ht="11.25" x14ac:dyDescent="0.2">
      <c r="A328" s="122" t="s">
        <v>95</v>
      </c>
      <c r="B328" s="120"/>
      <c r="C328" s="119">
        <v>18.6627506346993</v>
      </c>
      <c r="D328" s="121">
        <v>0.95776051726083999</v>
      </c>
      <c r="E328" s="120"/>
      <c r="F328" s="119">
        <v>10.8536446983133</v>
      </c>
      <c r="G328" s="121">
        <v>0.90281792876471001</v>
      </c>
      <c r="H328" s="120"/>
      <c r="I328" s="119">
        <v>11.021184081121</v>
      </c>
      <c r="J328" s="121">
        <v>0.93317050782001598</v>
      </c>
    </row>
    <row r="329" spans="1:10" s="114" customFormat="1" ht="11.25" x14ac:dyDescent="0.2">
      <c r="A329" s="122" t="s">
        <v>15</v>
      </c>
      <c r="B329" s="120"/>
      <c r="C329" s="119">
        <v>19.485821662469601</v>
      </c>
      <c r="D329" s="120"/>
      <c r="E329" s="120"/>
      <c r="F329" s="119">
        <v>12.021964066623999</v>
      </c>
      <c r="G329" s="120"/>
      <c r="H329" s="120"/>
      <c r="I329" s="119">
        <v>11.8104719220795</v>
      </c>
      <c r="J329" s="120"/>
    </row>
    <row r="330" spans="1:10" x14ac:dyDescent="0.2">
      <c r="A330" s="124" t="s">
        <v>180</v>
      </c>
      <c r="B330" s="123"/>
      <c r="C330" s="123"/>
      <c r="D330" s="123"/>
      <c r="E330" s="123"/>
      <c r="F330" s="123"/>
      <c r="G330" s="123"/>
      <c r="H330" s="123"/>
      <c r="I330" s="123"/>
      <c r="J330" s="123"/>
    </row>
    <row r="331" spans="1:10" s="114" customFormat="1" ht="11.25" x14ac:dyDescent="0.2">
      <c r="A331" s="122" t="s">
        <v>349</v>
      </c>
      <c r="B331" s="120"/>
      <c r="C331" s="119">
        <v>17.21838451012</v>
      </c>
      <c r="D331" s="121">
        <v>0.922607007249306</v>
      </c>
      <c r="E331" s="120"/>
      <c r="F331" s="119">
        <v>10.707732632393601</v>
      </c>
      <c r="G331" s="121">
        <v>0.98655639925799499</v>
      </c>
      <c r="H331" s="120"/>
      <c r="I331" s="119">
        <v>11.021184081121</v>
      </c>
      <c r="J331" s="118">
        <v>1</v>
      </c>
    </row>
    <row r="332" spans="1:10" s="114" customFormat="1" ht="11.25" x14ac:dyDescent="0.2">
      <c r="A332" s="122" t="s">
        <v>350</v>
      </c>
      <c r="B332" s="120"/>
      <c r="C332" s="119">
        <v>1.44436612457931</v>
      </c>
      <c r="D332" s="121">
        <v>7.73929927506945E-2</v>
      </c>
      <c r="E332" s="120"/>
      <c r="F332" s="119">
        <v>0</v>
      </c>
      <c r="G332" s="121">
        <v>0</v>
      </c>
      <c r="H332" s="120"/>
      <c r="I332" s="119">
        <v>0</v>
      </c>
      <c r="J332" s="118">
        <v>0</v>
      </c>
    </row>
    <row r="333" spans="1:10" s="114" customFormat="1" ht="11.25" x14ac:dyDescent="0.2">
      <c r="A333" s="122" t="s">
        <v>351</v>
      </c>
      <c r="B333" s="120"/>
      <c r="C333" s="119">
        <v>0.91375482460245305</v>
      </c>
      <c r="D333" s="121">
        <v>4.8961422808893103E-2</v>
      </c>
      <c r="E333" s="120"/>
      <c r="F333" s="119">
        <v>0.14591206591970099</v>
      </c>
      <c r="G333" s="121">
        <v>1.34436007420048E-2</v>
      </c>
      <c r="H333" s="120"/>
      <c r="I333" s="119">
        <v>0</v>
      </c>
      <c r="J333" s="118">
        <v>0</v>
      </c>
    </row>
    <row r="334" spans="1:10" s="114" customFormat="1" ht="22.5" x14ac:dyDescent="0.2">
      <c r="A334" s="122" t="s">
        <v>352</v>
      </c>
      <c r="B334" s="120"/>
      <c r="C334" s="119">
        <v>0</v>
      </c>
      <c r="D334" s="121">
        <v>0</v>
      </c>
      <c r="E334" s="120"/>
      <c r="F334" s="119">
        <v>0</v>
      </c>
      <c r="G334" s="121">
        <v>0</v>
      </c>
      <c r="H334" s="120"/>
      <c r="I334" s="119">
        <v>0</v>
      </c>
      <c r="J334" s="118">
        <v>0</v>
      </c>
    </row>
    <row r="335" spans="1:10" s="114" customFormat="1" ht="11.25" x14ac:dyDescent="0.2">
      <c r="A335" s="122" t="s">
        <v>15</v>
      </c>
      <c r="B335" s="119">
        <v>19.576505459301799</v>
      </c>
      <c r="C335" s="119">
        <v>18.6627506346993</v>
      </c>
      <c r="D335" s="120"/>
      <c r="E335" s="119">
        <v>10.8536446983133</v>
      </c>
      <c r="F335" s="119">
        <v>10.8536446983133</v>
      </c>
      <c r="G335" s="120"/>
      <c r="H335" s="119">
        <v>11.021184081121</v>
      </c>
      <c r="I335" s="119">
        <v>11.021184081121</v>
      </c>
      <c r="J335" s="120"/>
    </row>
    <row r="336" spans="1:10" x14ac:dyDescent="0.2">
      <c r="A336" s="124" t="s">
        <v>181</v>
      </c>
      <c r="B336" s="123"/>
      <c r="C336" s="123"/>
      <c r="D336" s="123"/>
      <c r="E336" s="123"/>
      <c r="F336" s="123"/>
      <c r="G336" s="123"/>
      <c r="H336" s="123"/>
      <c r="I336" s="123"/>
      <c r="J336" s="123"/>
    </row>
    <row r="337" spans="1:10" s="114" customFormat="1" ht="11.25" x14ac:dyDescent="0.2">
      <c r="A337" s="122" t="s">
        <v>353</v>
      </c>
      <c r="B337" s="120"/>
      <c r="C337" s="119">
        <v>0</v>
      </c>
      <c r="D337" s="121">
        <v>0</v>
      </c>
      <c r="E337" s="120"/>
      <c r="F337" s="119">
        <v>1.16831936831075</v>
      </c>
      <c r="G337" s="121">
        <v>1</v>
      </c>
      <c r="H337" s="120"/>
      <c r="I337" s="119">
        <v>0</v>
      </c>
      <c r="J337" s="118">
        <v>0</v>
      </c>
    </row>
    <row r="338" spans="1:10" s="114" customFormat="1" ht="11.25" x14ac:dyDescent="0.2">
      <c r="A338" s="122" t="s">
        <v>354</v>
      </c>
      <c r="B338" s="120"/>
      <c r="C338" s="119">
        <v>0</v>
      </c>
      <c r="D338" s="121">
        <v>0</v>
      </c>
      <c r="E338" s="120"/>
      <c r="F338" s="119">
        <v>0</v>
      </c>
      <c r="G338" s="121">
        <v>0</v>
      </c>
      <c r="H338" s="120"/>
      <c r="I338" s="119">
        <v>0</v>
      </c>
      <c r="J338" s="118">
        <v>0</v>
      </c>
    </row>
    <row r="339" spans="1:10" s="114" customFormat="1" ht="11.25" x14ac:dyDescent="0.2">
      <c r="A339" s="122" t="s">
        <v>355</v>
      </c>
      <c r="B339" s="120"/>
      <c r="C339" s="119">
        <v>0</v>
      </c>
      <c r="D339" s="121">
        <v>0</v>
      </c>
      <c r="E339" s="120"/>
      <c r="F339" s="119">
        <v>0</v>
      </c>
      <c r="G339" s="121">
        <v>0</v>
      </c>
      <c r="H339" s="120"/>
      <c r="I339" s="119">
        <v>0</v>
      </c>
      <c r="J339" s="118">
        <v>0</v>
      </c>
    </row>
    <row r="340" spans="1:10" s="114" customFormat="1" ht="11.25" x14ac:dyDescent="0.2">
      <c r="A340" s="122" t="s">
        <v>356</v>
      </c>
      <c r="B340" s="120"/>
      <c r="C340" s="119">
        <v>0.823071027770232</v>
      </c>
      <c r="D340" s="121">
        <v>1</v>
      </c>
      <c r="E340" s="120"/>
      <c r="F340" s="119">
        <v>0</v>
      </c>
      <c r="G340" s="121">
        <v>0</v>
      </c>
      <c r="H340" s="120"/>
      <c r="I340" s="119">
        <v>0.789287840958529</v>
      </c>
      <c r="J340" s="118">
        <v>1</v>
      </c>
    </row>
    <row r="341" spans="1:10" s="114" customFormat="1" ht="11.25" x14ac:dyDescent="0.2">
      <c r="A341" s="122" t="s">
        <v>15</v>
      </c>
      <c r="B341" s="119">
        <v>0.823071027770232</v>
      </c>
      <c r="C341" s="119">
        <v>0.823071027770232</v>
      </c>
      <c r="D341" s="120"/>
      <c r="E341" s="119">
        <v>1.16831936831075</v>
      </c>
      <c r="F341" s="119">
        <v>1.16831936831075</v>
      </c>
      <c r="G341" s="120"/>
      <c r="H341" s="119">
        <v>0.789287840958529</v>
      </c>
      <c r="I341" s="119">
        <v>0.789287840958529</v>
      </c>
      <c r="J341" s="120"/>
    </row>
    <row r="342" spans="1:10" x14ac:dyDescent="0.2">
      <c r="A342" s="124" t="s">
        <v>182</v>
      </c>
      <c r="B342" s="123"/>
      <c r="C342" s="123"/>
      <c r="D342" s="123"/>
      <c r="E342" s="123"/>
      <c r="F342" s="123"/>
      <c r="G342" s="123"/>
      <c r="H342" s="123"/>
      <c r="I342" s="123"/>
      <c r="J342" s="123"/>
    </row>
    <row r="343" spans="1:10" s="114" customFormat="1" ht="11.25" x14ac:dyDescent="0.2">
      <c r="A343" s="122" t="s">
        <v>357</v>
      </c>
      <c r="B343" s="120"/>
      <c r="C343" s="119">
        <v>0.53061129997685197</v>
      </c>
      <c r="D343" s="121">
        <v>0.23401367461366199</v>
      </c>
      <c r="E343" s="120"/>
      <c r="F343" s="119">
        <v>0</v>
      </c>
      <c r="G343" s="121">
        <v>0</v>
      </c>
      <c r="H343" s="120"/>
      <c r="I343" s="119">
        <v>0.789287840958529</v>
      </c>
      <c r="J343" s="118">
        <v>1</v>
      </c>
    </row>
    <row r="344" spans="1:10" s="114" customFormat="1" ht="11.25" x14ac:dyDescent="0.2">
      <c r="A344" s="122" t="s">
        <v>358</v>
      </c>
      <c r="B344" s="120"/>
      <c r="C344" s="119">
        <v>0</v>
      </c>
      <c r="D344" s="121">
        <v>0</v>
      </c>
      <c r="E344" s="120"/>
      <c r="F344" s="119">
        <v>0</v>
      </c>
      <c r="G344" s="121">
        <v>0</v>
      </c>
      <c r="H344" s="120"/>
      <c r="I344" s="119">
        <v>0</v>
      </c>
      <c r="J344" s="118">
        <v>0</v>
      </c>
    </row>
    <row r="345" spans="1:10" s="114" customFormat="1" ht="11.25" x14ac:dyDescent="0.2">
      <c r="A345" s="122" t="s">
        <v>359</v>
      </c>
      <c r="B345" s="120"/>
      <c r="C345" s="119">
        <v>0.91375482460245305</v>
      </c>
      <c r="D345" s="121">
        <v>0.40299014402917999</v>
      </c>
      <c r="E345" s="120"/>
      <c r="F345" s="119">
        <v>0</v>
      </c>
      <c r="G345" s="121">
        <v>0</v>
      </c>
      <c r="H345" s="120"/>
      <c r="I345" s="119">
        <v>0.789287840958529</v>
      </c>
      <c r="J345" s="118">
        <v>1</v>
      </c>
    </row>
    <row r="346" spans="1:10" s="114" customFormat="1" ht="11.25" x14ac:dyDescent="0.2">
      <c r="A346" s="122" t="s">
        <v>360</v>
      </c>
      <c r="B346" s="120"/>
      <c r="C346" s="119">
        <v>0.53061129997685197</v>
      </c>
      <c r="D346" s="121">
        <v>0.23401367461366199</v>
      </c>
      <c r="E346" s="120"/>
      <c r="F346" s="119">
        <v>0</v>
      </c>
      <c r="G346" s="121">
        <v>0</v>
      </c>
      <c r="H346" s="120"/>
      <c r="I346" s="119">
        <v>0</v>
      </c>
      <c r="J346" s="118">
        <v>0</v>
      </c>
    </row>
    <row r="347" spans="1:10" s="114" customFormat="1" ht="11.25" x14ac:dyDescent="0.2">
      <c r="A347" s="122" t="s">
        <v>361</v>
      </c>
      <c r="B347" s="120"/>
      <c r="C347" s="119">
        <v>1.35368232774708</v>
      </c>
      <c r="D347" s="121">
        <v>0.59700985597082001</v>
      </c>
      <c r="E347" s="120"/>
      <c r="F347" s="119">
        <v>0</v>
      </c>
      <c r="G347" s="121">
        <v>0</v>
      </c>
      <c r="H347" s="120"/>
      <c r="I347" s="119">
        <v>0</v>
      </c>
      <c r="J347" s="118">
        <v>0</v>
      </c>
    </row>
    <row r="348" spans="1:10" s="114" customFormat="1" ht="11.25" x14ac:dyDescent="0.2">
      <c r="A348" s="122" t="s">
        <v>362</v>
      </c>
      <c r="B348" s="120"/>
      <c r="C348" s="119">
        <v>0</v>
      </c>
      <c r="D348" s="121">
        <v>0</v>
      </c>
      <c r="E348" s="120"/>
      <c r="F348" s="119">
        <v>0</v>
      </c>
      <c r="G348" s="121">
        <v>0</v>
      </c>
      <c r="H348" s="120"/>
      <c r="I348" s="119">
        <v>0</v>
      </c>
      <c r="J348" s="118">
        <v>0</v>
      </c>
    </row>
    <row r="349" spans="1:10" s="114" customFormat="1" ht="11.25" x14ac:dyDescent="0.2">
      <c r="A349" s="122" t="s">
        <v>363</v>
      </c>
      <c r="B349" s="120"/>
      <c r="C349" s="119">
        <v>0</v>
      </c>
      <c r="D349" s="121">
        <v>0</v>
      </c>
      <c r="E349" s="120"/>
      <c r="F349" s="119">
        <v>0</v>
      </c>
      <c r="G349" s="121">
        <v>0</v>
      </c>
      <c r="H349" s="120"/>
      <c r="I349" s="119">
        <v>0</v>
      </c>
      <c r="J349" s="118">
        <v>0</v>
      </c>
    </row>
    <row r="350" spans="1:10" s="114" customFormat="1" ht="11.25" x14ac:dyDescent="0.2">
      <c r="A350" s="122" t="s">
        <v>364</v>
      </c>
      <c r="B350" s="120"/>
      <c r="C350" s="119">
        <v>0</v>
      </c>
      <c r="D350" s="121">
        <v>0</v>
      </c>
      <c r="E350" s="120"/>
      <c r="F350" s="119">
        <v>0</v>
      </c>
      <c r="G350" s="121">
        <v>0</v>
      </c>
      <c r="H350" s="120"/>
      <c r="I350" s="119">
        <v>0</v>
      </c>
      <c r="J350" s="118">
        <v>0</v>
      </c>
    </row>
    <row r="351" spans="1:10" s="114" customFormat="1" ht="11.25" x14ac:dyDescent="0.2">
      <c r="A351" s="122" t="s">
        <v>365</v>
      </c>
      <c r="B351" s="120"/>
      <c r="C351" s="119">
        <v>0</v>
      </c>
      <c r="D351" s="121">
        <v>0</v>
      </c>
      <c r="E351" s="120"/>
      <c r="F351" s="119">
        <v>1.16831936831075</v>
      </c>
      <c r="G351" s="121">
        <v>1</v>
      </c>
      <c r="H351" s="120"/>
      <c r="I351" s="119">
        <v>0</v>
      </c>
      <c r="J351" s="118">
        <v>0</v>
      </c>
    </row>
    <row r="352" spans="1:10" s="114" customFormat="1" ht="11.25" x14ac:dyDescent="0.2">
      <c r="A352" s="122" t="s">
        <v>186</v>
      </c>
      <c r="B352" s="120"/>
      <c r="C352" s="119">
        <v>0</v>
      </c>
      <c r="D352" s="121">
        <v>0</v>
      </c>
      <c r="E352" s="120"/>
      <c r="F352" s="119">
        <v>0</v>
      </c>
      <c r="G352" s="121">
        <v>0</v>
      </c>
      <c r="H352" s="120"/>
      <c r="I352" s="119">
        <v>0</v>
      </c>
      <c r="J352" s="118">
        <v>0</v>
      </c>
    </row>
    <row r="353" spans="1:10" s="114" customFormat="1" ht="11.25" x14ac:dyDescent="0.2">
      <c r="A353" s="122" t="s">
        <v>15</v>
      </c>
      <c r="B353" s="119">
        <v>3.3286597523032402</v>
      </c>
      <c r="C353" s="119">
        <v>2.2674371523495398</v>
      </c>
      <c r="D353" s="120"/>
      <c r="E353" s="119">
        <v>1.16831936831075</v>
      </c>
      <c r="F353" s="119">
        <v>1.16831936831075</v>
      </c>
      <c r="G353" s="120"/>
      <c r="H353" s="119">
        <v>1.57857568191706</v>
      </c>
      <c r="I353" s="119">
        <v>0.789287840958529</v>
      </c>
      <c r="J353" s="120"/>
    </row>
    <row r="354" spans="1:10" x14ac:dyDescent="0.2">
      <c r="A354" s="124" t="s">
        <v>183</v>
      </c>
      <c r="B354" s="123"/>
      <c r="C354" s="123"/>
      <c r="D354" s="123"/>
      <c r="E354" s="123"/>
      <c r="F354" s="123"/>
      <c r="G354" s="123"/>
      <c r="H354" s="123"/>
      <c r="I354" s="123"/>
      <c r="J354" s="123"/>
    </row>
    <row r="355" spans="1:10" s="114" customFormat="1" ht="11.25" x14ac:dyDescent="0.2">
      <c r="A355" s="122" t="s">
        <v>184</v>
      </c>
      <c r="B355" s="120"/>
      <c r="C355" s="119">
        <v>0.823071027770232</v>
      </c>
      <c r="D355" s="121">
        <v>0.362996181357159</v>
      </c>
      <c r="E355" s="120"/>
      <c r="F355" s="119">
        <v>0</v>
      </c>
      <c r="G355" s="121">
        <v>0</v>
      </c>
      <c r="H355" s="120"/>
      <c r="I355" s="119">
        <v>0.789287840958529</v>
      </c>
      <c r="J355" s="121">
        <v>1</v>
      </c>
    </row>
    <row r="356" spans="1:10" s="114" customFormat="1" ht="11.25" x14ac:dyDescent="0.2">
      <c r="A356" s="122" t="s">
        <v>185</v>
      </c>
      <c r="B356" s="120"/>
      <c r="C356" s="119">
        <v>0.53061129997685197</v>
      </c>
      <c r="D356" s="121">
        <v>0.23401367461366199</v>
      </c>
      <c r="E356" s="120"/>
      <c r="F356" s="119">
        <v>1.16831936831075</v>
      </c>
      <c r="G356" s="121">
        <v>1</v>
      </c>
      <c r="H356" s="120"/>
      <c r="I356" s="119">
        <v>0</v>
      </c>
      <c r="J356" s="121">
        <v>0</v>
      </c>
    </row>
    <row r="357" spans="1:10" s="114" customFormat="1" ht="11.25" x14ac:dyDescent="0.2">
      <c r="A357" s="122" t="s">
        <v>186</v>
      </c>
      <c r="B357" s="120"/>
      <c r="C357" s="119">
        <v>0.91375482460245305</v>
      </c>
      <c r="D357" s="121">
        <v>0.40299014402917999</v>
      </c>
      <c r="E357" s="120"/>
      <c r="F357" s="119">
        <v>0</v>
      </c>
      <c r="G357" s="121">
        <v>0</v>
      </c>
      <c r="H357" s="120"/>
      <c r="I357" s="119">
        <v>0</v>
      </c>
      <c r="J357" s="121">
        <v>0</v>
      </c>
    </row>
    <row r="358" spans="1:10" s="114" customFormat="1" ht="11.25" x14ac:dyDescent="0.2">
      <c r="A358" s="122" t="s">
        <v>15</v>
      </c>
      <c r="B358" s="120"/>
      <c r="C358" s="119">
        <v>2.2674371523495398</v>
      </c>
      <c r="D358" s="120"/>
      <c r="E358" s="120"/>
      <c r="F358" s="119">
        <v>1.16831936831075</v>
      </c>
      <c r="G358" s="120"/>
      <c r="H358" s="120"/>
      <c r="I358" s="119">
        <v>0.789287840958529</v>
      </c>
      <c r="J358" s="120"/>
    </row>
    <row r="359" spans="1:10" x14ac:dyDescent="0.2">
      <c r="A359" s="124" t="s">
        <v>584</v>
      </c>
      <c r="B359" s="123"/>
      <c r="C359" s="123"/>
      <c r="D359" s="123"/>
      <c r="E359" s="123"/>
      <c r="F359" s="123"/>
      <c r="G359" s="123"/>
      <c r="H359" s="123"/>
      <c r="I359" s="123"/>
      <c r="J359" s="123"/>
    </row>
    <row r="360" spans="1:10" s="114" customFormat="1" ht="11.25" x14ac:dyDescent="0.2">
      <c r="A360" s="122" t="s">
        <v>94</v>
      </c>
      <c r="B360" s="120"/>
      <c r="C360" s="119">
        <v>0.823071027770232</v>
      </c>
      <c r="D360" s="121">
        <v>1</v>
      </c>
      <c r="E360" s="120"/>
      <c r="F360" s="119" t="s">
        <v>158</v>
      </c>
      <c r="G360" s="121" t="s">
        <v>158</v>
      </c>
      <c r="H360" s="120"/>
      <c r="I360" s="119">
        <v>0</v>
      </c>
      <c r="J360" s="121">
        <v>0</v>
      </c>
    </row>
    <row r="361" spans="1:10" s="114" customFormat="1" ht="11.25" x14ac:dyDescent="0.2">
      <c r="A361" s="122" t="s">
        <v>95</v>
      </c>
      <c r="B361" s="120"/>
      <c r="C361" s="119">
        <v>0</v>
      </c>
      <c r="D361" s="121">
        <v>0</v>
      </c>
      <c r="E361" s="120"/>
      <c r="F361" s="119" t="s">
        <v>158</v>
      </c>
      <c r="G361" s="121" t="s">
        <v>158</v>
      </c>
      <c r="H361" s="120"/>
      <c r="I361" s="119">
        <v>0.789287840958529</v>
      </c>
      <c r="J361" s="121">
        <v>1</v>
      </c>
    </row>
    <row r="362" spans="1:10" s="114" customFormat="1" ht="11.25" x14ac:dyDescent="0.2">
      <c r="A362" s="122" t="s">
        <v>15</v>
      </c>
      <c r="B362" s="120"/>
      <c r="C362" s="119">
        <v>0.823071027770232</v>
      </c>
      <c r="D362" s="120"/>
      <c r="E362" s="120"/>
      <c r="F362" s="119" t="s">
        <v>158</v>
      </c>
      <c r="G362" s="120"/>
      <c r="H362" s="120"/>
      <c r="I362" s="119">
        <v>0.789287840958529</v>
      </c>
      <c r="J362" s="120"/>
    </row>
    <row r="363" spans="1:10" x14ac:dyDescent="0.2">
      <c r="A363" s="124" t="s">
        <v>188</v>
      </c>
      <c r="B363" s="123"/>
      <c r="C363" s="123"/>
      <c r="D363" s="123"/>
      <c r="E363" s="123"/>
      <c r="F363" s="123"/>
      <c r="G363" s="123"/>
      <c r="H363" s="123"/>
      <c r="I363" s="123"/>
      <c r="J363" s="123"/>
    </row>
    <row r="364" spans="1:10" s="114" customFormat="1" ht="11.25" x14ac:dyDescent="0.2">
      <c r="A364" s="122" t="s">
        <v>349</v>
      </c>
      <c r="B364" s="120"/>
      <c r="C364" s="119" t="s">
        <v>158</v>
      </c>
      <c r="D364" s="121" t="s">
        <v>158</v>
      </c>
      <c r="E364" s="120"/>
      <c r="F364" s="119" t="s">
        <v>158</v>
      </c>
      <c r="G364" s="121" t="s">
        <v>158</v>
      </c>
      <c r="H364" s="120"/>
      <c r="I364" s="119">
        <v>0.789287840958529</v>
      </c>
      <c r="J364" s="118">
        <v>1</v>
      </c>
    </row>
    <row r="365" spans="1:10" s="114" customFormat="1" ht="11.25" x14ac:dyDescent="0.2">
      <c r="A365" s="122" t="s">
        <v>350</v>
      </c>
      <c r="B365" s="120"/>
      <c r="C365" s="119" t="s">
        <v>158</v>
      </c>
      <c r="D365" s="121" t="s">
        <v>158</v>
      </c>
      <c r="E365" s="120"/>
      <c r="F365" s="119" t="s">
        <v>158</v>
      </c>
      <c r="G365" s="121" t="s">
        <v>158</v>
      </c>
      <c r="H365" s="120"/>
      <c r="I365" s="119">
        <v>0</v>
      </c>
      <c r="J365" s="118">
        <v>0</v>
      </c>
    </row>
    <row r="366" spans="1:10" s="114" customFormat="1" ht="11.25" x14ac:dyDescent="0.2">
      <c r="A366" s="122" t="s">
        <v>351</v>
      </c>
      <c r="B366" s="120"/>
      <c r="C366" s="119" t="s">
        <v>158</v>
      </c>
      <c r="D366" s="121" t="s">
        <v>158</v>
      </c>
      <c r="E366" s="120"/>
      <c r="F366" s="119" t="s">
        <v>158</v>
      </c>
      <c r="G366" s="121" t="s">
        <v>158</v>
      </c>
      <c r="H366" s="120"/>
      <c r="I366" s="119">
        <v>0</v>
      </c>
      <c r="J366" s="118">
        <v>0</v>
      </c>
    </row>
    <row r="367" spans="1:10" s="114" customFormat="1" ht="22.5" x14ac:dyDescent="0.2">
      <c r="A367" s="122" t="s">
        <v>352</v>
      </c>
      <c r="B367" s="120"/>
      <c r="C367" s="119" t="s">
        <v>158</v>
      </c>
      <c r="D367" s="121" t="s">
        <v>158</v>
      </c>
      <c r="E367" s="120"/>
      <c r="F367" s="119" t="s">
        <v>158</v>
      </c>
      <c r="G367" s="121" t="s">
        <v>158</v>
      </c>
      <c r="H367" s="120"/>
      <c r="I367" s="119">
        <v>0</v>
      </c>
      <c r="J367" s="118">
        <v>0</v>
      </c>
    </row>
    <row r="368" spans="1:10" s="114" customFormat="1" ht="11.25" x14ac:dyDescent="0.2">
      <c r="A368" s="122" t="s">
        <v>15</v>
      </c>
      <c r="B368" s="119" t="s">
        <v>158</v>
      </c>
      <c r="C368" s="119" t="s">
        <v>158</v>
      </c>
      <c r="D368" s="120"/>
      <c r="E368" s="119" t="s">
        <v>158</v>
      </c>
      <c r="F368" s="119" t="s">
        <v>158</v>
      </c>
      <c r="G368" s="120"/>
      <c r="H368" s="119">
        <v>0.789287840958529</v>
      </c>
      <c r="I368" s="119">
        <v>0.789287840958529</v>
      </c>
      <c r="J368" s="120"/>
    </row>
    <row r="369" spans="1:10" x14ac:dyDescent="0.2">
      <c r="A369" s="124" t="s">
        <v>189</v>
      </c>
      <c r="B369" s="123"/>
      <c r="C369" s="123"/>
      <c r="D369" s="123"/>
      <c r="E369" s="123"/>
      <c r="F369" s="123"/>
      <c r="G369" s="123"/>
      <c r="H369" s="123"/>
      <c r="I369" s="123"/>
      <c r="J369" s="123"/>
    </row>
    <row r="370" spans="1:10" s="114" customFormat="1" ht="11.25" x14ac:dyDescent="0.2">
      <c r="A370" s="122" t="s">
        <v>353</v>
      </c>
      <c r="B370" s="120"/>
      <c r="C370" s="119">
        <v>0</v>
      </c>
      <c r="D370" s="121">
        <v>0</v>
      </c>
      <c r="E370" s="120"/>
      <c r="F370" s="119" t="s">
        <v>158</v>
      </c>
      <c r="G370" s="121" t="s">
        <v>158</v>
      </c>
      <c r="H370" s="120"/>
      <c r="I370" s="119" t="s">
        <v>158</v>
      </c>
      <c r="J370" s="118" t="s">
        <v>158</v>
      </c>
    </row>
    <row r="371" spans="1:10" s="114" customFormat="1" ht="11.25" x14ac:dyDescent="0.2">
      <c r="A371" s="122" t="s">
        <v>354</v>
      </c>
      <c r="B371" s="120"/>
      <c r="C371" s="119">
        <v>0</v>
      </c>
      <c r="D371" s="121">
        <v>0</v>
      </c>
      <c r="E371" s="120"/>
      <c r="F371" s="119" t="s">
        <v>158</v>
      </c>
      <c r="G371" s="121" t="s">
        <v>158</v>
      </c>
      <c r="H371" s="120"/>
      <c r="I371" s="119" t="s">
        <v>158</v>
      </c>
      <c r="J371" s="118" t="s">
        <v>158</v>
      </c>
    </row>
    <row r="372" spans="1:10" s="114" customFormat="1" ht="11.25" x14ac:dyDescent="0.2">
      <c r="A372" s="122" t="s">
        <v>355</v>
      </c>
      <c r="B372" s="120"/>
      <c r="C372" s="119">
        <v>0</v>
      </c>
      <c r="D372" s="121">
        <v>0</v>
      </c>
      <c r="E372" s="120"/>
      <c r="F372" s="119" t="s">
        <v>158</v>
      </c>
      <c r="G372" s="121" t="s">
        <v>158</v>
      </c>
      <c r="H372" s="120"/>
      <c r="I372" s="119" t="s">
        <v>158</v>
      </c>
      <c r="J372" s="118" t="s">
        <v>158</v>
      </c>
    </row>
    <row r="373" spans="1:10" s="114" customFormat="1" ht="11.25" x14ac:dyDescent="0.2">
      <c r="A373" s="122" t="s">
        <v>356</v>
      </c>
      <c r="B373" s="120"/>
      <c r="C373" s="119">
        <v>0.823071027770232</v>
      </c>
      <c r="D373" s="121">
        <v>1</v>
      </c>
      <c r="E373" s="120"/>
      <c r="F373" s="119" t="s">
        <v>158</v>
      </c>
      <c r="G373" s="121" t="s">
        <v>158</v>
      </c>
      <c r="H373" s="120"/>
      <c r="I373" s="119" t="s">
        <v>158</v>
      </c>
      <c r="J373" s="118" t="s">
        <v>158</v>
      </c>
    </row>
    <row r="374" spans="1:10" s="114" customFormat="1" ht="11.25" x14ac:dyDescent="0.2">
      <c r="A374" s="122" t="s">
        <v>15</v>
      </c>
      <c r="B374" s="119">
        <v>0.823071027770232</v>
      </c>
      <c r="C374" s="119">
        <v>0.823071027770232</v>
      </c>
      <c r="D374" s="120"/>
      <c r="E374" s="119" t="s">
        <v>158</v>
      </c>
      <c r="F374" s="119" t="s">
        <v>158</v>
      </c>
      <c r="G374" s="120"/>
      <c r="H374" s="119" t="s">
        <v>158</v>
      </c>
      <c r="I374" s="119" t="s">
        <v>158</v>
      </c>
      <c r="J374" s="120"/>
    </row>
    <row r="375" spans="1:10" x14ac:dyDescent="0.2">
      <c r="A375" s="124" t="s">
        <v>190</v>
      </c>
      <c r="B375" s="123"/>
      <c r="C375" s="123"/>
      <c r="D375" s="123"/>
      <c r="E375" s="123"/>
      <c r="F375" s="123"/>
      <c r="G375" s="123"/>
      <c r="H375" s="123"/>
      <c r="I375" s="123"/>
      <c r="J375" s="123"/>
    </row>
    <row r="376" spans="1:10" s="114" customFormat="1" ht="11.25" x14ac:dyDescent="0.2">
      <c r="A376" s="122" t="s">
        <v>147</v>
      </c>
      <c r="B376" s="120"/>
      <c r="C376" s="119">
        <v>9.14831076005302</v>
      </c>
      <c r="D376" s="121">
        <v>0.49019091232155898</v>
      </c>
      <c r="E376" s="120"/>
      <c r="F376" s="119">
        <v>7.0675986687363199</v>
      </c>
      <c r="G376" s="121">
        <v>0.65117284241252804</v>
      </c>
      <c r="H376" s="120"/>
      <c r="I376" s="119">
        <v>9.5573280426682707</v>
      </c>
      <c r="J376" s="118">
        <v>0.809224906991312</v>
      </c>
    </row>
    <row r="377" spans="1:10" s="114" customFormat="1" ht="11.25" x14ac:dyDescent="0.2">
      <c r="A377" s="122" t="s">
        <v>149</v>
      </c>
      <c r="B377" s="120"/>
      <c r="C377" s="119">
        <v>0</v>
      </c>
      <c r="D377" s="121">
        <v>0</v>
      </c>
      <c r="E377" s="120"/>
      <c r="F377" s="119">
        <v>0</v>
      </c>
      <c r="G377" s="121">
        <v>0</v>
      </c>
      <c r="H377" s="120"/>
      <c r="I377" s="119">
        <v>0</v>
      </c>
      <c r="J377" s="118">
        <v>0</v>
      </c>
    </row>
    <row r="378" spans="1:10" s="114" customFormat="1" ht="11.25" x14ac:dyDescent="0.2">
      <c r="A378" s="122" t="s">
        <v>148</v>
      </c>
      <c r="B378" s="120"/>
      <c r="C378" s="119">
        <v>5.0512439408440404</v>
      </c>
      <c r="D378" s="121">
        <v>0.27065913485723497</v>
      </c>
      <c r="E378" s="120"/>
      <c r="F378" s="119">
        <v>1.7329488282832699</v>
      </c>
      <c r="G378" s="121">
        <v>0.15966515179482299</v>
      </c>
      <c r="H378" s="120"/>
      <c r="I378" s="119">
        <v>0</v>
      </c>
      <c r="J378" s="118">
        <v>0</v>
      </c>
    </row>
    <row r="379" spans="1:10" s="114" customFormat="1" ht="22.5" x14ac:dyDescent="0.2">
      <c r="A379" s="122" t="s">
        <v>151</v>
      </c>
      <c r="B379" s="120"/>
      <c r="C379" s="119">
        <v>2.3811217408890899</v>
      </c>
      <c r="D379" s="121">
        <v>0.12758685938084099</v>
      </c>
      <c r="E379" s="120"/>
      <c r="F379" s="119">
        <v>0</v>
      </c>
      <c r="G379" s="121">
        <v>0</v>
      </c>
      <c r="H379" s="120"/>
      <c r="I379" s="119">
        <v>0</v>
      </c>
      <c r="J379" s="118">
        <v>0</v>
      </c>
    </row>
    <row r="380" spans="1:10" s="114" customFormat="1" ht="11.25" x14ac:dyDescent="0.2">
      <c r="A380" s="122" t="s">
        <v>152</v>
      </c>
      <c r="B380" s="120"/>
      <c r="C380" s="119">
        <v>0.91375482460245305</v>
      </c>
      <c r="D380" s="121">
        <v>4.8961422808893103E-2</v>
      </c>
      <c r="E380" s="120"/>
      <c r="F380" s="119">
        <v>0</v>
      </c>
      <c r="G380" s="121">
        <v>0</v>
      </c>
      <c r="H380" s="120"/>
      <c r="I380" s="119">
        <v>0</v>
      </c>
      <c r="J380" s="118">
        <v>0</v>
      </c>
    </row>
    <row r="381" spans="1:10" s="114" customFormat="1" ht="11.25" x14ac:dyDescent="0.2">
      <c r="A381" s="122" t="s">
        <v>150</v>
      </c>
      <c r="B381" s="120"/>
      <c r="C381" s="119">
        <v>1.16831936831075</v>
      </c>
      <c r="D381" s="121">
        <v>6.2601670631472497E-2</v>
      </c>
      <c r="E381" s="120"/>
      <c r="F381" s="119">
        <v>0.789287840958529</v>
      </c>
      <c r="G381" s="121">
        <v>7.2720994918986898E-2</v>
      </c>
      <c r="H381" s="120"/>
      <c r="I381" s="119">
        <v>0.95028204089957602</v>
      </c>
      <c r="J381" s="118">
        <v>8.0460971176184601E-2</v>
      </c>
    </row>
    <row r="382" spans="1:10" s="114" customFormat="1" ht="11.25" x14ac:dyDescent="0.2">
      <c r="A382" s="122" t="s">
        <v>92</v>
      </c>
      <c r="B382" s="120"/>
      <c r="C382" s="119">
        <v>0</v>
      </c>
      <c r="D382" s="121">
        <v>0</v>
      </c>
      <c r="E382" s="120"/>
      <c r="F382" s="119">
        <v>1.90056408179915</v>
      </c>
      <c r="G382" s="121">
        <v>0.17510837461765399</v>
      </c>
      <c r="H382" s="120"/>
      <c r="I382" s="119">
        <v>1.3028618385116399</v>
      </c>
      <c r="J382" s="118">
        <v>0.110314121832504</v>
      </c>
    </row>
    <row r="383" spans="1:10" s="114" customFormat="1" ht="11.25" x14ac:dyDescent="0.2">
      <c r="A383" s="122" t="s">
        <v>15</v>
      </c>
      <c r="B383" s="119">
        <v>18.6627506346993</v>
      </c>
      <c r="C383" s="119">
        <v>18.6627506346993</v>
      </c>
      <c r="D383" s="120"/>
      <c r="E383" s="119">
        <v>11.490399419777299</v>
      </c>
      <c r="F383" s="119">
        <v>10.8536446983133</v>
      </c>
      <c r="G383" s="120"/>
      <c r="H383" s="119">
        <v>11.8104719220795</v>
      </c>
      <c r="I383" s="119">
        <v>11.8104719220795</v>
      </c>
      <c r="J383" s="120"/>
    </row>
    <row r="384" spans="1:10" x14ac:dyDescent="0.2">
      <c r="A384" s="124" t="s">
        <v>191</v>
      </c>
      <c r="B384" s="123"/>
      <c r="C384" s="123"/>
      <c r="D384" s="123"/>
      <c r="E384" s="123"/>
      <c r="F384" s="123"/>
      <c r="G384" s="123"/>
      <c r="H384" s="123"/>
      <c r="I384" s="123"/>
      <c r="J384" s="123"/>
    </row>
    <row r="385" spans="1:10" s="114" customFormat="1" ht="11.25" x14ac:dyDescent="0.2">
      <c r="A385" s="122" t="s">
        <v>305</v>
      </c>
      <c r="B385" s="120"/>
      <c r="C385" s="119" t="s">
        <v>158</v>
      </c>
      <c r="D385" s="121" t="s">
        <v>158</v>
      </c>
      <c r="E385" s="120"/>
      <c r="F385" s="119">
        <v>0</v>
      </c>
      <c r="G385" s="121">
        <v>0</v>
      </c>
      <c r="H385" s="120"/>
      <c r="I385" s="119" t="s">
        <v>158</v>
      </c>
      <c r="J385" s="118" t="s">
        <v>158</v>
      </c>
    </row>
    <row r="386" spans="1:10" s="114" customFormat="1" ht="11.25" x14ac:dyDescent="0.2">
      <c r="A386" s="122" t="s">
        <v>306</v>
      </c>
      <c r="B386" s="120"/>
      <c r="C386" s="119" t="s">
        <v>158</v>
      </c>
      <c r="D386" s="121" t="s">
        <v>158</v>
      </c>
      <c r="E386" s="120"/>
      <c r="F386" s="119">
        <v>0.63675472146398904</v>
      </c>
      <c r="G386" s="121">
        <v>1</v>
      </c>
      <c r="H386" s="120"/>
      <c r="I386" s="119" t="s">
        <v>158</v>
      </c>
      <c r="J386" s="118" t="s">
        <v>158</v>
      </c>
    </row>
    <row r="387" spans="1:10" s="114" customFormat="1" ht="11.25" x14ac:dyDescent="0.2">
      <c r="A387" s="122" t="s">
        <v>307</v>
      </c>
      <c r="B387" s="120"/>
      <c r="C387" s="119" t="s">
        <v>158</v>
      </c>
      <c r="D387" s="121" t="s">
        <v>158</v>
      </c>
      <c r="E387" s="120"/>
      <c r="F387" s="119">
        <v>0</v>
      </c>
      <c r="G387" s="121">
        <v>0</v>
      </c>
      <c r="H387" s="120"/>
      <c r="I387" s="119" t="s">
        <v>158</v>
      </c>
      <c r="J387" s="118" t="s">
        <v>158</v>
      </c>
    </row>
    <row r="388" spans="1:10" s="114" customFormat="1" ht="11.25" x14ac:dyDescent="0.2">
      <c r="A388" s="122" t="s">
        <v>308</v>
      </c>
      <c r="B388" s="120"/>
      <c r="C388" s="119" t="s">
        <v>158</v>
      </c>
      <c r="D388" s="121" t="s">
        <v>158</v>
      </c>
      <c r="E388" s="120"/>
      <c r="F388" s="119">
        <v>0</v>
      </c>
      <c r="G388" s="121">
        <v>0</v>
      </c>
      <c r="H388" s="120"/>
      <c r="I388" s="119" t="s">
        <v>158</v>
      </c>
      <c r="J388" s="118" t="s">
        <v>158</v>
      </c>
    </row>
    <row r="389" spans="1:10" s="114" customFormat="1" ht="11.25" x14ac:dyDescent="0.2">
      <c r="A389" s="122" t="s">
        <v>312</v>
      </c>
      <c r="B389" s="120"/>
      <c r="C389" s="119" t="s">
        <v>158</v>
      </c>
      <c r="D389" s="121" t="s">
        <v>158</v>
      </c>
      <c r="E389" s="120"/>
      <c r="F389" s="119">
        <v>0</v>
      </c>
      <c r="G389" s="121">
        <v>0</v>
      </c>
      <c r="H389" s="120"/>
      <c r="I389" s="119" t="s">
        <v>158</v>
      </c>
      <c r="J389" s="118" t="s">
        <v>158</v>
      </c>
    </row>
    <row r="390" spans="1:10" s="114" customFormat="1" ht="11.25" x14ac:dyDescent="0.2">
      <c r="A390" s="122" t="s">
        <v>313</v>
      </c>
      <c r="B390" s="120"/>
      <c r="C390" s="119" t="s">
        <v>158</v>
      </c>
      <c r="D390" s="121" t="s">
        <v>158</v>
      </c>
      <c r="E390" s="120"/>
      <c r="F390" s="119">
        <v>0</v>
      </c>
      <c r="G390" s="121">
        <v>0</v>
      </c>
      <c r="H390" s="120"/>
      <c r="I390" s="119" t="s">
        <v>158</v>
      </c>
      <c r="J390" s="118" t="s">
        <v>158</v>
      </c>
    </row>
    <row r="391" spans="1:10" s="114" customFormat="1" ht="11.25" x14ac:dyDescent="0.2">
      <c r="A391" s="122" t="s">
        <v>309</v>
      </c>
      <c r="B391" s="120"/>
      <c r="C391" s="119" t="s">
        <v>158</v>
      </c>
      <c r="D391" s="121" t="s">
        <v>158</v>
      </c>
      <c r="E391" s="120"/>
      <c r="F391" s="119">
        <v>0</v>
      </c>
      <c r="G391" s="121">
        <v>0</v>
      </c>
      <c r="H391" s="120"/>
      <c r="I391" s="119" t="s">
        <v>158</v>
      </c>
      <c r="J391" s="118" t="s">
        <v>158</v>
      </c>
    </row>
    <row r="392" spans="1:10" s="114" customFormat="1" ht="11.25" x14ac:dyDescent="0.2">
      <c r="A392" s="122" t="s">
        <v>310</v>
      </c>
      <c r="B392" s="120"/>
      <c r="C392" s="119" t="s">
        <v>158</v>
      </c>
      <c r="D392" s="121" t="s">
        <v>158</v>
      </c>
      <c r="E392" s="120"/>
      <c r="F392" s="119">
        <v>0</v>
      </c>
      <c r="G392" s="121">
        <v>0</v>
      </c>
      <c r="H392" s="120"/>
      <c r="I392" s="119" t="s">
        <v>158</v>
      </c>
      <c r="J392" s="118" t="s">
        <v>158</v>
      </c>
    </row>
    <row r="393" spans="1:10" s="114" customFormat="1" ht="11.25" x14ac:dyDescent="0.2">
      <c r="A393" s="122" t="s">
        <v>311</v>
      </c>
      <c r="B393" s="120"/>
      <c r="C393" s="119" t="s">
        <v>158</v>
      </c>
      <c r="D393" s="121" t="s">
        <v>158</v>
      </c>
      <c r="E393" s="120"/>
      <c r="F393" s="119">
        <v>0</v>
      </c>
      <c r="G393" s="121">
        <v>0</v>
      </c>
      <c r="H393" s="120"/>
      <c r="I393" s="119" t="s">
        <v>158</v>
      </c>
      <c r="J393" s="118" t="s">
        <v>158</v>
      </c>
    </row>
    <row r="394" spans="1:10" s="114" customFormat="1" ht="11.25" x14ac:dyDescent="0.2">
      <c r="A394" s="122" t="s">
        <v>15</v>
      </c>
      <c r="B394" s="119" t="s">
        <v>158</v>
      </c>
      <c r="C394" s="119" t="s">
        <v>158</v>
      </c>
      <c r="D394" s="120"/>
      <c r="E394" s="119">
        <v>0.63675472146398904</v>
      </c>
      <c r="F394" s="119">
        <v>0.63675472146398904</v>
      </c>
      <c r="G394" s="120"/>
      <c r="H394" s="119" t="s">
        <v>158</v>
      </c>
      <c r="I394" s="119" t="s">
        <v>158</v>
      </c>
      <c r="J394" s="120"/>
    </row>
    <row r="395" spans="1:10" x14ac:dyDescent="0.2">
      <c r="A395" s="124" t="s">
        <v>192</v>
      </c>
      <c r="B395" s="123"/>
      <c r="C395" s="123"/>
      <c r="D395" s="123"/>
      <c r="E395" s="123"/>
      <c r="F395" s="123"/>
      <c r="G395" s="123"/>
      <c r="H395" s="123"/>
      <c r="I395" s="123"/>
      <c r="J395" s="123"/>
    </row>
    <row r="396" spans="1:10" s="114" customFormat="1" ht="11.25" x14ac:dyDescent="0.2">
      <c r="A396" s="122" t="s">
        <v>140</v>
      </c>
      <c r="B396" s="120"/>
      <c r="C396" s="119" t="s">
        <v>158</v>
      </c>
      <c r="D396" s="121" t="s">
        <v>158</v>
      </c>
      <c r="E396" s="120"/>
      <c r="F396" s="119">
        <v>1.8275096492049101</v>
      </c>
      <c r="G396" s="121">
        <v>1</v>
      </c>
      <c r="H396" s="120"/>
      <c r="I396" s="119">
        <v>1.1900754489810199</v>
      </c>
      <c r="J396" s="121">
        <v>1</v>
      </c>
    </row>
    <row r="397" spans="1:10" s="114" customFormat="1" ht="11.25" x14ac:dyDescent="0.2">
      <c r="A397" s="122" t="s">
        <v>15</v>
      </c>
      <c r="B397" s="120"/>
      <c r="C397" s="119" t="s">
        <v>158</v>
      </c>
      <c r="D397" s="120"/>
      <c r="E397" s="120"/>
      <c r="F397" s="119">
        <v>1.8275096492049101</v>
      </c>
      <c r="G397" s="120"/>
      <c r="H397" s="120"/>
      <c r="I397" s="119">
        <v>1.1900754489810199</v>
      </c>
      <c r="J397" s="120"/>
    </row>
    <row r="398" spans="1:10" x14ac:dyDescent="0.2">
      <c r="A398" s="124" t="s">
        <v>193</v>
      </c>
      <c r="B398" s="123"/>
      <c r="C398" s="123"/>
      <c r="D398" s="123"/>
      <c r="E398" s="123"/>
      <c r="F398" s="123"/>
      <c r="G398" s="123"/>
      <c r="H398" s="123"/>
      <c r="I398" s="123"/>
      <c r="J398" s="123"/>
    </row>
    <row r="399" spans="1:10" s="114" customFormat="1" ht="11.25" x14ac:dyDescent="0.2">
      <c r="A399" s="122" t="s">
        <v>305</v>
      </c>
      <c r="B399" s="120"/>
      <c r="C399" s="119">
        <v>0.95028204089957602</v>
      </c>
      <c r="D399" s="121">
        <v>0.18812832087075701</v>
      </c>
      <c r="E399" s="120"/>
      <c r="F399" s="119">
        <v>0</v>
      </c>
      <c r="G399" s="121">
        <v>0</v>
      </c>
      <c r="H399" s="120"/>
      <c r="I399" s="119" t="s">
        <v>158</v>
      </c>
      <c r="J399" s="118" t="s">
        <v>158</v>
      </c>
    </row>
    <row r="400" spans="1:10" s="114" customFormat="1" ht="11.25" x14ac:dyDescent="0.2">
      <c r="A400" s="122" t="s">
        <v>306</v>
      </c>
      <c r="B400" s="120"/>
      <c r="C400" s="119">
        <v>0.91375482460245305</v>
      </c>
      <c r="D400" s="121">
        <v>0.18089698998971099</v>
      </c>
      <c r="E400" s="120"/>
      <c r="F400" s="119">
        <v>0.78266678738369</v>
      </c>
      <c r="G400" s="121">
        <v>0.45163871812593198</v>
      </c>
      <c r="H400" s="120"/>
      <c r="I400" s="119" t="s">
        <v>158</v>
      </c>
      <c r="J400" s="118" t="s">
        <v>158</v>
      </c>
    </row>
    <row r="401" spans="1:10" s="114" customFormat="1" ht="11.25" x14ac:dyDescent="0.2">
      <c r="A401" s="122" t="s">
        <v>307</v>
      </c>
      <c r="B401" s="120"/>
      <c r="C401" s="119">
        <v>0</v>
      </c>
      <c r="D401" s="121">
        <v>0</v>
      </c>
      <c r="E401" s="120"/>
      <c r="F401" s="119">
        <v>0</v>
      </c>
      <c r="G401" s="121">
        <v>0</v>
      </c>
      <c r="H401" s="120"/>
      <c r="I401" s="119" t="s">
        <v>158</v>
      </c>
      <c r="J401" s="118" t="s">
        <v>158</v>
      </c>
    </row>
    <row r="402" spans="1:10" s="114" customFormat="1" ht="11.25" x14ac:dyDescent="0.2">
      <c r="A402" s="122" t="s">
        <v>308</v>
      </c>
      <c r="B402" s="120"/>
      <c r="C402" s="119">
        <v>0.95028204089957602</v>
      </c>
      <c r="D402" s="121">
        <v>0.18812832087075701</v>
      </c>
      <c r="E402" s="120"/>
      <c r="F402" s="119">
        <v>0</v>
      </c>
      <c r="G402" s="121">
        <v>0</v>
      </c>
      <c r="H402" s="120"/>
      <c r="I402" s="119" t="s">
        <v>158</v>
      </c>
      <c r="J402" s="118" t="s">
        <v>158</v>
      </c>
    </row>
    <row r="403" spans="1:10" s="114" customFormat="1" ht="11.25" x14ac:dyDescent="0.2">
      <c r="A403" s="122" t="s">
        <v>312</v>
      </c>
      <c r="B403" s="120"/>
      <c r="C403" s="119">
        <v>0</v>
      </c>
      <c r="D403" s="121">
        <v>0</v>
      </c>
      <c r="E403" s="120"/>
      <c r="F403" s="119">
        <v>0</v>
      </c>
      <c r="G403" s="121">
        <v>0</v>
      </c>
      <c r="H403" s="120"/>
      <c r="I403" s="119" t="s">
        <v>158</v>
      </c>
      <c r="J403" s="118" t="s">
        <v>158</v>
      </c>
    </row>
    <row r="404" spans="1:10" s="114" customFormat="1" ht="11.25" x14ac:dyDescent="0.2">
      <c r="A404" s="122" t="s">
        <v>313</v>
      </c>
      <c r="B404" s="120"/>
      <c r="C404" s="119">
        <v>2.2369250344424301</v>
      </c>
      <c r="D404" s="121">
        <v>0.44284636826877399</v>
      </c>
      <c r="E404" s="120"/>
      <c r="F404" s="119">
        <v>0.95028204089957602</v>
      </c>
      <c r="G404" s="121">
        <v>0.54836128187406796</v>
      </c>
      <c r="H404" s="120"/>
      <c r="I404" s="119" t="s">
        <v>158</v>
      </c>
      <c r="J404" s="118" t="s">
        <v>158</v>
      </c>
    </row>
    <row r="405" spans="1:10" s="114" customFormat="1" ht="11.25" x14ac:dyDescent="0.2">
      <c r="A405" s="122" t="s">
        <v>309</v>
      </c>
      <c r="B405" s="120"/>
      <c r="C405" s="119">
        <v>0</v>
      </c>
      <c r="D405" s="121">
        <v>0</v>
      </c>
      <c r="E405" s="120"/>
      <c r="F405" s="119">
        <v>0</v>
      </c>
      <c r="G405" s="121">
        <v>0</v>
      </c>
      <c r="H405" s="120"/>
      <c r="I405" s="119" t="s">
        <v>158</v>
      </c>
      <c r="J405" s="118" t="s">
        <v>158</v>
      </c>
    </row>
    <row r="406" spans="1:10" s="114" customFormat="1" ht="11.25" x14ac:dyDescent="0.2">
      <c r="A406" s="122" t="s">
        <v>310</v>
      </c>
      <c r="B406" s="120"/>
      <c r="C406" s="119">
        <v>0</v>
      </c>
      <c r="D406" s="121">
        <v>0</v>
      </c>
      <c r="E406" s="120"/>
      <c r="F406" s="119">
        <v>0</v>
      </c>
      <c r="G406" s="121">
        <v>0</v>
      </c>
      <c r="H406" s="120"/>
      <c r="I406" s="119" t="s">
        <v>158</v>
      </c>
      <c r="J406" s="118" t="s">
        <v>158</v>
      </c>
    </row>
    <row r="407" spans="1:10" s="114" customFormat="1" ht="11.25" x14ac:dyDescent="0.2">
      <c r="A407" s="122" t="s">
        <v>311</v>
      </c>
      <c r="B407" s="120"/>
      <c r="C407" s="119">
        <v>0</v>
      </c>
      <c r="D407" s="121">
        <v>0</v>
      </c>
      <c r="E407" s="120"/>
      <c r="F407" s="119">
        <v>0</v>
      </c>
      <c r="G407" s="121">
        <v>0</v>
      </c>
      <c r="H407" s="120"/>
      <c r="I407" s="119" t="s">
        <v>158</v>
      </c>
      <c r="J407" s="118" t="s">
        <v>158</v>
      </c>
    </row>
    <row r="408" spans="1:10" s="114" customFormat="1" ht="11.25" x14ac:dyDescent="0.2">
      <c r="A408" s="122" t="s">
        <v>15</v>
      </c>
      <c r="B408" s="119">
        <v>5.0512439408440404</v>
      </c>
      <c r="C408" s="119">
        <v>5.0512439408440404</v>
      </c>
      <c r="D408" s="120"/>
      <c r="E408" s="119">
        <v>1.7329488282832699</v>
      </c>
      <c r="F408" s="119">
        <v>1.7329488282832699</v>
      </c>
      <c r="G408" s="120"/>
      <c r="H408" s="119" t="s">
        <v>158</v>
      </c>
      <c r="I408" s="119" t="s">
        <v>158</v>
      </c>
      <c r="J408" s="120"/>
    </row>
    <row r="409" spans="1:10" x14ac:dyDescent="0.2">
      <c r="A409" s="124" t="s">
        <v>194</v>
      </c>
      <c r="B409" s="123"/>
      <c r="C409" s="123"/>
      <c r="D409" s="123"/>
      <c r="E409" s="123"/>
      <c r="F409" s="123"/>
      <c r="G409" s="123"/>
      <c r="H409" s="123"/>
      <c r="I409" s="123"/>
      <c r="J409" s="123"/>
    </row>
    <row r="410" spans="1:10" s="114" customFormat="1" ht="11.25" x14ac:dyDescent="0.2">
      <c r="A410" s="122" t="s">
        <v>314</v>
      </c>
      <c r="B410" s="120"/>
      <c r="C410" s="119">
        <v>1.0612225999536999</v>
      </c>
      <c r="D410" s="121">
        <v>0.44568179011185499</v>
      </c>
      <c r="E410" s="120"/>
      <c r="F410" s="119" t="s">
        <v>158</v>
      </c>
      <c r="G410" s="121" t="s">
        <v>158</v>
      </c>
      <c r="H410" s="120"/>
      <c r="I410" s="119" t="s">
        <v>158</v>
      </c>
      <c r="J410" s="118" t="s">
        <v>158</v>
      </c>
    </row>
    <row r="411" spans="1:10" s="114" customFormat="1" ht="11.25" x14ac:dyDescent="0.2">
      <c r="A411" s="122" t="s">
        <v>315</v>
      </c>
      <c r="B411" s="120"/>
      <c r="C411" s="119">
        <v>0.789287840958529</v>
      </c>
      <c r="D411" s="121">
        <v>0.33147731483221698</v>
      </c>
      <c r="E411" s="120"/>
      <c r="F411" s="119" t="s">
        <v>158</v>
      </c>
      <c r="G411" s="121" t="s">
        <v>158</v>
      </c>
      <c r="H411" s="120"/>
      <c r="I411" s="119" t="s">
        <v>158</v>
      </c>
      <c r="J411" s="118" t="s">
        <v>158</v>
      </c>
    </row>
    <row r="412" spans="1:10" s="114" customFormat="1" ht="11.25" x14ac:dyDescent="0.2">
      <c r="A412" s="122" t="s">
        <v>316</v>
      </c>
      <c r="B412" s="120"/>
      <c r="C412" s="119">
        <v>1.0612225999536999</v>
      </c>
      <c r="D412" s="121">
        <v>0.44568179011185499</v>
      </c>
      <c r="E412" s="120"/>
      <c r="F412" s="119" t="s">
        <v>158</v>
      </c>
      <c r="G412" s="121" t="s">
        <v>158</v>
      </c>
      <c r="H412" s="120"/>
      <c r="I412" s="119" t="s">
        <v>158</v>
      </c>
      <c r="J412" s="118" t="s">
        <v>158</v>
      </c>
    </row>
    <row r="413" spans="1:10" s="114" customFormat="1" ht="11.25" x14ac:dyDescent="0.2">
      <c r="A413" s="122" t="s">
        <v>317</v>
      </c>
      <c r="B413" s="120"/>
      <c r="C413" s="119">
        <v>0</v>
      </c>
      <c r="D413" s="121">
        <v>0</v>
      </c>
      <c r="E413" s="120"/>
      <c r="F413" s="119" t="s">
        <v>158</v>
      </c>
      <c r="G413" s="121" t="s">
        <v>158</v>
      </c>
      <c r="H413" s="120"/>
      <c r="I413" s="119" t="s">
        <v>158</v>
      </c>
      <c r="J413" s="118" t="s">
        <v>158</v>
      </c>
    </row>
    <row r="414" spans="1:10" s="114" customFormat="1" ht="11.25" x14ac:dyDescent="0.2">
      <c r="A414" s="122" t="s">
        <v>328</v>
      </c>
      <c r="B414" s="120"/>
      <c r="C414" s="119">
        <v>0</v>
      </c>
      <c r="D414" s="121">
        <v>0</v>
      </c>
      <c r="E414" s="120"/>
      <c r="F414" s="119" t="s">
        <v>158</v>
      </c>
      <c r="G414" s="121" t="s">
        <v>158</v>
      </c>
      <c r="H414" s="120"/>
      <c r="I414" s="119" t="s">
        <v>158</v>
      </c>
      <c r="J414" s="118" t="s">
        <v>158</v>
      </c>
    </row>
    <row r="415" spans="1:10" s="114" customFormat="1" ht="11.25" x14ac:dyDescent="0.2">
      <c r="A415" s="122" t="s">
        <v>319</v>
      </c>
      <c r="B415" s="120"/>
      <c r="C415" s="119">
        <v>0.53061129997685197</v>
      </c>
      <c r="D415" s="121">
        <v>0.222840895055928</v>
      </c>
      <c r="E415" s="120"/>
      <c r="F415" s="119" t="s">
        <v>158</v>
      </c>
      <c r="G415" s="121" t="s">
        <v>158</v>
      </c>
      <c r="H415" s="120"/>
      <c r="I415" s="119" t="s">
        <v>158</v>
      </c>
      <c r="J415" s="118" t="s">
        <v>158</v>
      </c>
    </row>
    <row r="416" spans="1:10" s="114" customFormat="1" ht="11.25" x14ac:dyDescent="0.2">
      <c r="A416" s="122" t="s">
        <v>92</v>
      </c>
      <c r="B416" s="120"/>
      <c r="C416" s="119">
        <v>0</v>
      </c>
      <c r="D416" s="121">
        <v>0</v>
      </c>
      <c r="E416" s="120"/>
      <c r="F416" s="119" t="s">
        <v>158</v>
      </c>
      <c r="G416" s="121" t="s">
        <v>158</v>
      </c>
      <c r="H416" s="120"/>
      <c r="I416" s="119" t="s">
        <v>158</v>
      </c>
      <c r="J416" s="118" t="s">
        <v>158</v>
      </c>
    </row>
    <row r="417" spans="1:10" s="114" customFormat="1" ht="11.25" x14ac:dyDescent="0.2">
      <c r="A417" s="122" t="s">
        <v>15</v>
      </c>
      <c r="B417" s="119">
        <v>3.4423443408427898</v>
      </c>
      <c r="C417" s="119">
        <v>2.3811217408890899</v>
      </c>
      <c r="D417" s="120"/>
      <c r="E417" s="119" t="s">
        <v>158</v>
      </c>
      <c r="F417" s="119" t="s">
        <v>158</v>
      </c>
      <c r="G417" s="120"/>
      <c r="H417" s="119" t="s">
        <v>158</v>
      </c>
      <c r="I417" s="119" t="s">
        <v>158</v>
      </c>
      <c r="J417" s="120"/>
    </row>
    <row r="418" spans="1:10" x14ac:dyDescent="0.2">
      <c r="A418" s="124" t="s">
        <v>195</v>
      </c>
      <c r="B418" s="123"/>
      <c r="C418" s="123"/>
      <c r="D418" s="123"/>
      <c r="E418" s="123"/>
      <c r="F418" s="123"/>
      <c r="G418" s="123"/>
      <c r="H418" s="123"/>
      <c r="I418" s="123"/>
      <c r="J418" s="123"/>
    </row>
    <row r="419" spans="1:10" s="114" customFormat="1" ht="11.25" x14ac:dyDescent="0.2">
      <c r="A419" s="122" t="s">
        <v>320</v>
      </c>
      <c r="B419" s="120"/>
      <c r="C419" s="119">
        <v>0</v>
      </c>
      <c r="D419" s="121">
        <v>0</v>
      </c>
      <c r="E419" s="120"/>
      <c r="F419" s="119">
        <v>0.789287840958529</v>
      </c>
      <c r="G419" s="121">
        <v>1</v>
      </c>
      <c r="H419" s="120"/>
      <c r="I419" s="119">
        <v>0.95028204089957602</v>
      </c>
      <c r="J419" s="118">
        <v>1</v>
      </c>
    </row>
    <row r="420" spans="1:10" s="114" customFormat="1" ht="11.25" x14ac:dyDescent="0.2">
      <c r="A420" s="122" t="s">
        <v>321</v>
      </c>
      <c r="B420" s="120"/>
      <c r="C420" s="119">
        <v>0</v>
      </c>
      <c r="D420" s="121">
        <v>0</v>
      </c>
      <c r="E420" s="120"/>
      <c r="F420" s="119">
        <v>0</v>
      </c>
      <c r="G420" s="121">
        <v>0</v>
      </c>
      <c r="H420" s="120"/>
      <c r="I420" s="119">
        <v>0</v>
      </c>
      <c r="J420" s="118">
        <v>0</v>
      </c>
    </row>
    <row r="421" spans="1:10" s="114" customFormat="1" ht="11.25" x14ac:dyDescent="0.2">
      <c r="A421" s="122" t="s">
        <v>322</v>
      </c>
      <c r="B421" s="120"/>
      <c r="C421" s="119">
        <v>0</v>
      </c>
      <c r="D421" s="121">
        <v>0</v>
      </c>
      <c r="E421" s="120"/>
      <c r="F421" s="119">
        <v>0</v>
      </c>
      <c r="G421" s="121">
        <v>0</v>
      </c>
      <c r="H421" s="120"/>
      <c r="I421" s="119">
        <v>0</v>
      </c>
      <c r="J421" s="118">
        <v>0</v>
      </c>
    </row>
    <row r="422" spans="1:10" s="114" customFormat="1" ht="11.25" x14ac:dyDescent="0.2">
      <c r="A422" s="122" t="s">
        <v>323</v>
      </c>
      <c r="B422" s="120"/>
      <c r="C422" s="119">
        <v>0</v>
      </c>
      <c r="D422" s="121">
        <v>0</v>
      </c>
      <c r="E422" s="120"/>
      <c r="F422" s="119">
        <v>0</v>
      </c>
      <c r="G422" s="121">
        <v>0</v>
      </c>
      <c r="H422" s="120"/>
      <c r="I422" s="119">
        <v>0</v>
      </c>
      <c r="J422" s="118">
        <v>0</v>
      </c>
    </row>
    <row r="423" spans="1:10" s="114" customFormat="1" ht="11.25" x14ac:dyDescent="0.2">
      <c r="A423" s="122" t="s">
        <v>324</v>
      </c>
      <c r="B423" s="120"/>
      <c r="C423" s="119">
        <v>0</v>
      </c>
      <c r="D423" s="121">
        <v>0</v>
      </c>
      <c r="E423" s="120"/>
      <c r="F423" s="119">
        <v>0</v>
      </c>
      <c r="G423" s="121">
        <v>0</v>
      </c>
      <c r="H423" s="120"/>
      <c r="I423" s="119">
        <v>0</v>
      </c>
      <c r="J423" s="118">
        <v>0</v>
      </c>
    </row>
    <row r="424" spans="1:10" s="114" customFormat="1" ht="11.25" x14ac:dyDescent="0.2">
      <c r="A424" s="122" t="s">
        <v>325</v>
      </c>
      <c r="B424" s="120"/>
      <c r="C424" s="119">
        <v>0</v>
      </c>
      <c r="D424" s="121">
        <v>0</v>
      </c>
      <c r="E424" s="120"/>
      <c r="F424" s="119">
        <v>0</v>
      </c>
      <c r="G424" s="121">
        <v>0</v>
      </c>
      <c r="H424" s="120"/>
      <c r="I424" s="119">
        <v>0</v>
      </c>
      <c r="J424" s="118">
        <v>0</v>
      </c>
    </row>
    <row r="425" spans="1:10" s="114" customFormat="1" ht="11.25" x14ac:dyDescent="0.2">
      <c r="A425" s="122" t="s">
        <v>326</v>
      </c>
      <c r="B425" s="120"/>
      <c r="C425" s="119">
        <v>1.16831936831075</v>
      </c>
      <c r="D425" s="121">
        <v>1</v>
      </c>
      <c r="E425" s="120"/>
      <c r="F425" s="119">
        <v>0</v>
      </c>
      <c r="G425" s="121">
        <v>0</v>
      </c>
      <c r="H425" s="120"/>
      <c r="I425" s="119">
        <v>0</v>
      </c>
      <c r="J425" s="118">
        <v>0</v>
      </c>
    </row>
    <row r="426" spans="1:10" s="114" customFormat="1" ht="11.25" x14ac:dyDescent="0.2">
      <c r="A426" s="122" t="s">
        <v>327</v>
      </c>
      <c r="B426" s="120"/>
      <c r="C426" s="119">
        <v>0</v>
      </c>
      <c r="D426" s="121">
        <v>0</v>
      </c>
      <c r="E426" s="120"/>
      <c r="F426" s="119">
        <v>0</v>
      </c>
      <c r="G426" s="121">
        <v>0</v>
      </c>
      <c r="H426" s="120"/>
      <c r="I426" s="119">
        <v>0</v>
      </c>
      <c r="J426" s="118">
        <v>0</v>
      </c>
    </row>
    <row r="427" spans="1:10" s="114" customFormat="1" ht="11.25" x14ac:dyDescent="0.2">
      <c r="A427" s="122" t="s">
        <v>15</v>
      </c>
      <c r="B427" s="119">
        <v>1.16831936831075</v>
      </c>
      <c r="C427" s="119">
        <v>1.16831936831075</v>
      </c>
      <c r="D427" s="120"/>
      <c r="E427" s="119">
        <v>0.789287840958529</v>
      </c>
      <c r="F427" s="119">
        <v>0.789287840958529</v>
      </c>
      <c r="G427" s="120"/>
      <c r="H427" s="119">
        <v>0.95028204089957602</v>
      </c>
      <c r="I427" s="119">
        <v>0.95028204089957602</v>
      </c>
      <c r="J427" s="120"/>
    </row>
    <row r="428" spans="1:10" x14ac:dyDescent="0.2">
      <c r="A428" s="124" t="s">
        <v>196</v>
      </c>
      <c r="B428" s="123"/>
      <c r="C428" s="123"/>
      <c r="D428" s="123"/>
      <c r="E428" s="123"/>
      <c r="F428" s="123"/>
      <c r="G428" s="123"/>
      <c r="H428" s="123"/>
      <c r="I428" s="123"/>
      <c r="J428" s="123"/>
    </row>
    <row r="429" spans="1:10" s="114" customFormat="1" ht="11.25" x14ac:dyDescent="0.2">
      <c r="A429" s="122" t="s">
        <v>197</v>
      </c>
      <c r="B429" s="120"/>
      <c r="C429" s="119">
        <v>0.91375482460245305</v>
      </c>
      <c r="D429" s="121">
        <v>4.8961422808893103E-2</v>
      </c>
      <c r="E429" s="120"/>
      <c r="F429" s="119">
        <v>0</v>
      </c>
      <c r="G429" s="121">
        <v>0</v>
      </c>
      <c r="H429" s="120"/>
      <c r="I429" s="119">
        <v>1.3028618385116399</v>
      </c>
      <c r="J429" s="121">
        <v>0.110314121832504</v>
      </c>
    </row>
    <row r="430" spans="1:10" s="114" customFormat="1" ht="11.25" x14ac:dyDescent="0.2">
      <c r="A430" s="122" t="s">
        <v>198</v>
      </c>
      <c r="B430" s="120"/>
      <c r="C430" s="119">
        <v>0.53061129997685197</v>
      </c>
      <c r="D430" s="121">
        <v>2.8431569941801401E-2</v>
      </c>
      <c r="E430" s="120"/>
      <c r="F430" s="119">
        <v>1.5719546283422201</v>
      </c>
      <c r="G430" s="121">
        <v>0.144831959404983</v>
      </c>
      <c r="H430" s="120"/>
      <c r="I430" s="119">
        <v>1.7030426655609801</v>
      </c>
      <c r="J430" s="121">
        <v>0.144197681243979</v>
      </c>
    </row>
    <row r="431" spans="1:10" s="114" customFormat="1" ht="11.25" x14ac:dyDescent="0.2">
      <c r="A431" s="122" t="s">
        <v>199</v>
      </c>
      <c r="B431" s="120"/>
      <c r="C431" s="119">
        <v>16.3046296855176</v>
      </c>
      <c r="D431" s="121">
        <v>0.87364558444041196</v>
      </c>
      <c r="E431" s="120"/>
      <c r="F431" s="119">
        <v>8.3314080290714791</v>
      </c>
      <c r="G431" s="121">
        <v>0.76761385328619003</v>
      </c>
      <c r="H431" s="120"/>
      <c r="I431" s="119">
        <v>8.8045674180068705</v>
      </c>
      <c r="J431" s="121">
        <v>0.74548819692351698</v>
      </c>
    </row>
    <row r="432" spans="1:10" s="114" customFormat="1" ht="11.25" x14ac:dyDescent="0.2">
      <c r="A432" s="122" t="s">
        <v>200</v>
      </c>
      <c r="B432" s="120"/>
      <c r="C432" s="119">
        <v>0.91375482460245305</v>
      </c>
      <c r="D432" s="121">
        <v>4.8961422808893103E-2</v>
      </c>
      <c r="E432" s="120"/>
      <c r="F432" s="119">
        <v>0.95028204089957602</v>
      </c>
      <c r="G432" s="121">
        <v>8.75541873088269E-2</v>
      </c>
      <c r="H432" s="120"/>
      <c r="I432" s="119">
        <v>0</v>
      </c>
      <c r="J432" s="121">
        <v>0</v>
      </c>
    </row>
    <row r="433" spans="1:10" s="114" customFormat="1" ht="11.25" x14ac:dyDescent="0.2">
      <c r="A433" s="122" t="s">
        <v>15</v>
      </c>
      <c r="B433" s="120"/>
      <c r="C433" s="119">
        <v>18.6627506346993</v>
      </c>
      <c r="D433" s="120"/>
      <c r="E433" s="120"/>
      <c r="F433" s="119">
        <v>10.8536446983133</v>
      </c>
      <c r="G433" s="120"/>
      <c r="H433" s="120"/>
      <c r="I433" s="119">
        <v>11.8104719220795</v>
      </c>
      <c r="J433" s="120"/>
    </row>
    <row r="434" spans="1:10" x14ac:dyDescent="0.2">
      <c r="A434" s="124" t="s">
        <v>201</v>
      </c>
      <c r="B434" s="123"/>
      <c r="C434" s="123"/>
      <c r="D434" s="123"/>
      <c r="E434" s="123"/>
      <c r="F434" s="123"/>
      <c r="G434" s="123"/>
      <c r="H434" s="123"/>
      <c r="I434" s="123"/>
      <c r="J434" s="123"/>
    </row>
    <row r="435" spans="1:10" s="114" customFormat="1" ht="11.25" x14ac:dyDescent="0.2">
      <c r="A435" s="122" t="s">
        <v>202</v>
      </c>
      <c r="B435" s="120"/>
      <c r="C435" s="119">
        <v>7.1842249744050202</v>
      </c>
      <c r="D435" s="121">
        <v>0.38494995271744697</v>
      </c>
      <c r="E435" s="120"/>
      <c r="F435" s="119">
        <v>2.57708744769571</v>
      </c>
      <c r="G435" s="121">
        <v>0.237439820385515</v>
      </c>
      <c r="H435" s="120"/>
      <c r="I435" s="119">
        <v>6.4066481836233899</v>
      </c>
      <c r="J435" s="121">
        <v>0.54245488460509905</v>
      </c>
    </row>
    <row r="436" spans="1:10" s="114" customFormat="1" ht="11.25" x14ac:dyDescent="0.2">
      <c r="A436" s="122" t="s">
        <v>203</v>
      </c>
      <c r="B436" s="120"/>
      <c r="C436" s="119">
        <v>0</v>
      </c>
      <c r="D436" s="121">
        <v>0</v>
      </c>
      <c r="E436" s="120"/>
      <c r="F436" s="119">
        <v>0</v>
      </c>
      <c r="G436" s="121">
        <v>0</v>
      </c>
      <c r="H436" s="120"/>
      <c r="I436" s="119">
        <v>0.91375482460245305</v>
      </c>
      <c r="J436" s="121">
        <v>7.7368189063995299E-2</v>
      </c>
    </row>
    <row r="437" spans="1:10" s="114" customFormat="1" ht="11.25" x14ac:dyDescent="0.2">
      <c r="A437" s="122" t="s">
        <v>204</v>
      </c>
      <c r="B437" s="120"/>
      <c r="C437" s="119">
        <v>5.6786330920622499</v>
      </c>
      <c r="D437" s="121">
        <v>0.304276320421067</v>
      </c>
      <c r="E437" s="120"/>
      <c r="F437" s="119">
        <v>3.4143736455651998</v>
      </c>
      <c r="G437" s="121">
        <v>0.31458314146729099</v>
      </c>
      <c r="H437" s="120"/>
      <c r="I437" s="119">
        <v>1.4476371934839001</v>
      </c>
      <c r="J437" s="121">
        <v>0.122572341142234</v>
      </c>
    </row>
    <row r="438" spans="1:10" s="114" customFormat="1" ht="11.25" x14ac:dyDescent="0.2">
      <c r="A438" s="122" t="s">
        <v>205</v>
      </c>
      <c r="B438" s="120"/>
      <c r="C438" s="119">
        <v>2.9285305343603301</v>
      </c>
      <c r="D438" s="121">
        <v>0.156918483865683</v>
      </c>
      <c r="E438" s="120"/>
      <c r="F438" s="119">
        <v>0.63675472146398904</v>
      </c>
      <c r="G438" s="121">
        <v>5.8667363743991501E-2</v>
      </c>
      <c r="H438" s="120"/>
      <c r="I438" s="119">
        <v>0.789287840958529</v>
      </c>
      <c r="J438" s="121">
        <v>6.6829492179983796E-2</v>
      </c>
    </row>
    <row r="439" spans="1:10" s="114" customFormat="1" ht="11.25" x14ac:dyDescent="0.2">
      <c r="A439" s="122" t="s">
        <v>92</v>
      </c>
      <c r="B439" s="120"/>
      <c r="C439" s="119">
        <v>0</v>
      </c>
      <c r="D439" s="121">
        <v>0</v>
      </c>
      <c r="E439" s="120"/>
      <c r="F439" s="119">
        <v>0</v>
      </c>
      <c r="G439" s="121">
        <v>0</v>
      </c>
      <c r="H439" s="120"/>
      <c r="I439" s="119">
        <v>2.25314387941122</v>
      </c>
      <c r="J439" s="121">
        <v>0.190775093008688</v>
      </c>
    </row>
    <row r="440" spans="1:10" s="114" customFormat="1" ht="11.25" x14ac:dyDescent="0.2">
      <c r="A440" s="122" t="s">
        <v>206</v>
      </c>
      <c r="B440" s="120"/>
      <c r="C440" s="119">
        <v>1.95760720926928</v>
      </c>
      <c r="D440" s="121">
        <v>0.104893820186909</v>
      </c>
      <c r="E440" s="120"/>
      <c r="F440" s="119">
        <v>0.91375482460245305</v>
      </c>
      <c r="G440" s="121">
        <v>8.4188754100680704E-2</v>
      </c>
      <c r="H440" s="120"/>
      <c r="I440" s="119">
        <v>0</v>
      </c>
      <c r="J440" s="121">
        <v>0</v>
      </c>
    </row>
    <row r="441" spans="1:10" s="114" customFormat="1" ht="11.25" x14ac:dyDescent="0.2">
      <c r="A441" s="122" t="s">
        <v>207</v>
      </c>
      <c r="B441" s="120"/>
      <c r="C441" s="126">
        <v>0</v>
      </c>
      <c r="D441" s="125">
        <v>0</v>
      </c>
      <c r="E441" s="120"/>
      <c r="F441" s="126">
        <v>3.3116740589859299</v>
      </c>
      <c r="G441" s="125">
        <v>0.30512092030252203</v>
      </c>
      <c r="H441" s="120"/>
      <c r="I441" s="119">
        <v>0</v>
      </c>
      <c r="J441" s="121">
        <v>0</v>
      </c>
    </row>
    <row r="442" spans="1:10" s="114" customFormat="1" ht="11.25" x14ac:dyDescent="0.2">
      <c r="A442" s="122" t="s">
        <v>208</v>
      </c>
      <c r="B442" s="120"/>
      <c r="C442" s="119">
        <v>0.91375482460245305</v>
      </c>
      <c r="D442" s="121">
        <v>4.8961422808893103E-2</v>
      </c>
      <c r="E442" s="120"/>
      <c r="F442" s="119">
        <v>0</v>
      </c>
      <c r="G442" s="121">
        <v>0</v>
      </c>
      <c r="H442" s="120"/>
      <c r="I442" s="119">
        <v>0</v>
      </c>
      <c r="J442" s="121">
        <v>0</v>
      </c>
    </row>
    <row r="443" spans="1:10" s="114" customFormat="1" ht="11.25" x14ac:dyDescent="0.2">
      <c r="A443" s="122" t="s">
        <v>15</v>
      </c>
      <c r="B443" s="120"/>
      <c r="C443" s="119">
        <v>18.6627506346993</v>
      </c>
      <c r="D443" s="120"/>
      <c r="E443" s="120"/>
      <c r="F443" s="119">
        <v>10.8536446983133</v>
      </c>
      <c r="G443" s="120"/>
      <c r="H443" s="120"/>
      <c r="I443" s="119">
        <v>11.8104719220795</v>
      </c>
      <c r="J443" s="120"/>
    </row>
    <row r="444" spans="1:10" x14ac:dyDescent="0.2">
      <c r="A444" s="124" t="s">
        <v>209</v>
      </c>
      <c r="B444" s="123"/>
      <c r="C444" s="123"/>
      <c r="D444" s="123"/>
      <c r="E444" s="123"/>
      <c r="F444" s="123"/>
      <c r="G444" s="123"/>
      <c r="H444" s="123"/>
      <c r="I444" s="123"/>
      <c r="J444" s="123"/>
    </row>
    <row r="445" spans="1:10" s="114" customFormat="1" ht="11.25" x14ac:dyDescent="0.2">
      <c r="A445" s="122" t="s">
        <v>210</v>
      </c>
      <c r="B445" s="120"/>
      <c r="C445" s="119">
        <v>0.823071027770232</v>
      </c>
      <c r="D445" s="121">
        <v>4.2239482739159902E-2</v>
      </c>
      <c r="E445" s="120"/>
      <c r="F445" s="119">
        <v>0</v>
      </c>
      <c r="G445" s="121">
        <v>0</v>
      </c>
      <c r="H445" s="120"/>
      <c r="I445" s="119">
        <v>0</v>
      </c>
      <c r="J445" s="121">
        <v>0</v>
      </c>
    </row>
    <row r="446" spans="1:10" s="114" customFormat="1" ht="11.25" x14ac:dyDescent="0.2">
      <c r="A446" s="122" t="s">
        <v>211</v>
      </c>
      <c r="B446" s="120"/>
      <c r="C446" s="119">
        <v>4.1612125348887004</v>
      </c>
      <c r="D446" s="121">
        <v>0.21355078615459899</v>
      </c>
      <c r="E446" s="120"/>
      <c r="F446" s="119">
        <v>6.1815399133736104</v>
      </c>
      <c r="G446" s="121">
        <v>0.51418718930753604</v>
      </c>
      <c r="H446" s="120"/>
      <c r="I446" s="119">
        <v>3.1506798590448799</v>
      </c>
      <c r="J446" s="121">
        <v>0.266770022386213</v>
      </c>
    </row>
    <row r="447" spans="1:10" s="114" customFormat="1" ht="11.25" x14ac:dyDescent="0.2">
      <c r="A447" s="122" t="s">
        <v>212</v>
      </c>
      <c r="B447" s="120"/>
      <c r="C447" s="119">
        <v>14.501538099810601</v>
      </c>
      <c r="D447" s="121">
        <v>0.744209731106241</v>
      </c>
      <c r="E447" s="120"/>
      <c r="F447" s="119">
        <v>5.84042415325042</v>
      </c>
      <c r="G447" s="121">
        <v>0.48581281069246401</v>
      </c>
      <c r="H447" s="120"/>
      <c r="I447" s="119">
        <v>8.6597920630345993</v>
      </c>
      <c r="J447" s="121">
        <v>0.73322997761378705</v>
      </c>
    </row>
    <row r="448" spans="1:10" s="114" customFormat="1" ht="11.25" x14ac:dyDescent="0.2">
      <c r="A448" s="122" t="s">
        <v>15</v>
      </c>
      <c r="B448" s="120"/>
      <c r="C448" s="119">
        <v>19.485821662469601</v>
      </c>
      <c r="D448" s="120"/>
      <c r="E448" s="120"/>
      <c r="F448" s="119">
        <v>12.021964066623999</v>
      </c>
      <c r="G448" s="120"/>
      <c r="H448" s="120"/>
      <c r="I448" s="119">
        <v>11.8104719220795</v>
      </c>
      <c r="J448" s="120"/>
    </row>
    <row r="449" spans="1:10" x14ac:dyDescent="0.2">
      <c r="A449" s="124" t="s">
        <v>213</v>
      </c>
      <c r="B449" s="123"/>
      <c r="C449" s="123"/>
      <c r="D449" s="123"/>
      <c r="E449" s="123"/>
      <c r="F449" s="123"/>
      <c r="G449" s="123"/>
      <c r="H449" s="123"/>
      <c r="I449" s="123"/>
      <c r="J449" s="123"/>
    </row>
    <row r="450" spans="1:10" s="114" customFormat="1" ht="11.25" x14ac:dyDescent="0.2">
      <c r="A450" s="122" t="s">
        <v>366</v>
      </c>
      <c r="B450" s="120"/>
      <c r="C450" s="119">
        <v>7.1262702855461502</v>
      </c>
      <c r="D450" s="121">
        <v>0.36571566798600103</v>
      </c>
      <c r="E450" s="120"/>
      <c r="F450" s="119">
        <v>4.8673084791431496</v>
      </c>
      <c r="G450" s="121">
        <v>0.40486799429520998</v>
      </c>
      <c r="H450" s="120"/>
      <c r="I450" s="119">
        <v>4.4246830841059204</v>
      </c>
      <c r="J450" s="118">
        <v>0.374640667476974</v>
      </c>
    </row>
    <row r="451" spans="1:10" s="114" customFormat="1" ht="11.25" x14ac:dyDescent="0.2">
      <c r="A451" s="122" t="s">
        <v>367</v>
      </c>
      <c r="B451" s="120"/>
      <c r="C451" s="119">
        <v>12.8961142138598</v>
      </c>
      <c r="D451" s="121">
        <v>0.66182039624729805</v>
      </c>
      <c r="E451" s="120"/>
      <c r="F451" s="119">
        <v>7.3903908667027096</v>
      </c>
      <c r="G451" s="121">
        <v>0.61474072171121197</v>
      </c>
      <c r="H451" s="120"/>
      <c r="I451" s="119">
        <v>5.3410397182862903</v>
      </c>
      <c r="J451" s="118">
        <v>0.45222915337543002</v>
      </c>
    </row>
    <row r="452" spans="1:10" s="114" customFormat="1" ht="11.25" x14ac:dyDescent="0.2">
      <c r="A452" s="122" t="s">
        <v>368</v>
      </c>
      <c r="B452" s="120"/>
      <c r="C452" s="119">
        <v>14.1827572074027</v>
      </c>
      <c r="D452" s="121">
        <v>0.72785009803918999</v>
      </c>
      <c r="E452" s="120"/>
      <c r="F452" s="119">
        <v>7.8007967290946301</v>
      </c>
      <c r="G452" s="121">
        <v>0.64887872612692199</v>
      </c>
      <c r="H452" s="120"/>
      <c r="I452" s="119">
        <v>4.2915883232469696</v>
      </c>
      <c r="J452" s="118">
        <v>0.36337145133243198</v>
      </c>
    </row>
    <row r="453" spans="1:10" s="114" customFormat="1" ht="11.25" x14ac:dyDescent="0.2">
      <c r="A453" s="122" t="s">
        <v>369</v>
      </c>
      <c r="B453" s="120"/>
      <c r="C453" s="119">
        <v>6.5923879166647099</v>
      </c>
      <c r="D453" s="121">
        <v>0.338317163671979</v>
      </c>
      <c r="E453" s="120"/>
      <c r="F453" s="119">
        <v>7.7807568794821398</v>
      </c>
      <c r="G453" s="121">
        <v>0.64721178971774396</v>
      </c>
      <c r="H453" s="120"/>
      <c r="I453" s="119">
        <v>4.2915883232469696</v>
      </c>
      <c r="J453" s="118">
        <v>0.36337145133243198</v>
      </c>
    </row>
    <row r="454" spans="1:10" s="114" customFormat="1" ht="11.25" x14ac:dyDescent="0.2">
      <c r="A454" s="122" t="s">
        <v>370</v>
      </c>
      <c r="B454" s="120"/>
      <c r="C454" s="119">
        <v>10.9352994971164</v>
      </c>
      <c r="D454" s="121">
        <v>0.56119262951986304</v>
      </c>
      <c r="E454" s="120"/>
      <c r="F454" s="119">
        <v>8.7095938381059295</v>
      </c>
      <c r="G454" s="121">
        <v>0.72447345457352896</v>
      </c>
      <c r="H454" s="120"/>
      <c r="I454" s="119">
        <v>6.9558342345822499</v>
      </c>
      <c r="J454" s="118">
        <v>0.58895480895885599</v>
      </c>
    </row>
    <row r="455" spans="1:10" s="114" customFormat="1" ht="11.25" x14ac:dyDescent="0.2">
      <c r="A455" s="122" t="s">
        <v>371</v>
      </c>
      <c r="B455" s="120"/>
      <c r="C455" s="119">
        <v>15.254298724471999</v>
      </c>
      <c r="D455" s="121">
        <v>0.78284092858411003</v>
      </c>
      <c r="E455" s="120"/>
      <c r="F455" s="119">
        <v>7.2136183632081599</v>
      </c>
      <c r="G455" s="121">
        <v>0.60003659329135495</v>
      </c>
      <c r="H455" s="120"/>
      <c r="I455" s="119">
        <v>3.9499297305096301</v>
      </c>
      <c r="J455" s="118">
        <v>0.33444300588237302</v>
      </c>
    </row>
    <row r="456" spans="1:10" s="114" customFormat="1" ht="11.25" x14ac:dyDescent="0.2">
      <c r="A456" s="122" t="s">
        <v>372</v>
      </c>
      <c r="B456" s="120"/>
      <c r="C456" s="119">
        <v>11.415220872983401</v>
      </c>
      <c r="D456" s="121">
        <v>0.58582188992161</v>
      </c>
      <c r="E456" s="120"/>
      <c r="F456" s="119">
        <v>6.1506804037814096</v>
      </c>
      <c r="G456" s="121">
        <v>0.51162026185531795</v>
      </c>
      <c r="H456" s="120"/>
      <c r="I456" s="119">
        <v>8.1959439698446204</v>
      </c>
      <c r="J456" s="118">
        <v>0.69395567119739199</v>
      </c>
    </row>
    <row r="457" spans="1:10" s="114" customFormat="1" ht="11.25" x14ac:dyDescent="0.2">
      <c r="A457" s="122" t="s">
        <v>373</v>
      </c>
      <c r="B457" s="120"/>
      <c r="C457" s="119">
        <v>0.53061129997685197</v>
      </c>
      <c r="D457" s="121">
        <v>2.72306351339974E-2</v>
      </c>
      <c r="E457" s="120"/>
      <c r="F457" s="119">
        <v>1.09619410681928</v>
      </c>
      <c r="G457" s="121">
        <v>9.1182613817869101E-2</v>
      </c>
      <c r="H457" s="120"/>
      <c r="I457" s="119">
        <v>0</v>
      </c>
      <c r="J457" s="118">
        <v>0</v>
      </c>
    </row>
    <row r="458" spans="1:10" s="114" customFormat="1" ht="11.25" x14ac:dyDescent="0.2">
      <c r="A458" s="122" t="s">
        <v>92</v>
      </c>
      <c r="B458" s="120"/>
      <c r="C458" s="119">
        <v>0</v>
      </c>
      <c r="D458" s="121">
        <v>0</v>
      </c>
      <c r="E458" s="120"/>
      <c r="F458" s="119">
        <v>0</v>
      </c>
      <c r="G458" s="121">
        <v>0</v>
      </c>
      <c r="H458" s="120"/>
      <c r="I458" s="119">
        <v>0.95028204089957602</v>
      </c>
      <c r="J458" s="118">
        <v>8.0460971176184601E-2</v>
      </c>
    </row>
    <row r="459" spans="1:10" s="114" customFormat="1" ht="11.25" x14ac:dyDescent="0.2">
      <c r="A459" s="122" t="s">
        <v>374</v>
      </c>
      <c r="B459" s="120"/>
      <c r="C459" s="119">
        <v>0.823071027770232</v>
      </c>
      <c r="D459" s="121">
        <v>4.2239482739159902E-2</v>
      </c>
      <c r="E459" s="120"/>
      <c r="F459" s="119">
        <v>0</v>
      </c>
      <c r="G459" s="121">
        <v>0</v>
      </c>
      <c r="H459" s="120"/>
      <c r="I459" s="119">
        <v>0</v>
      </c>
      <c r="J459" s="118">
        <v>0</v>
      </c>
    </row>
    <row r="460" spans="1:10" s="114" customFormat="1" ht="11.25" x14ac:dyDescent="0.2">
      <c r="A460" s="122" t="s">
        <v>15</v>
      </c>
      <c r="B460" s="119">
        <v>79.756031045792298</v>
      </c>
      <c r="C460" s="119">
        <v>19.485821662469601</v>
      </c>
      <c r="D460" s="120"/>
      <c r="E460" s="119">
        <v>51.009339666337397</v>
      </c>
      <c r="F460" s="119">
        <v>12.021964066623999</v>
      </c>
      <c r="G460" s="120"/>
      <c r="H460" s="119">
        <v>38.400889424722202</v>
      </c>
      <c r="I460" s="119">
        <v>11.8104719220795</v>
      </c>
      <c r="J460" s="120"/>
    </row>
    <row r="461" spans="1:10" x14ac:dyDescent="0.2">
      <c r="A461" s="124" t="s">
        <v>214</v>
      </c>
      <c r="B461" s="123"/>
      <c r="C461" s="123"/>
      <c r="D461" s="123"/>
      <c r="E461" s="123"/>
      <c r="F461" s="123"/>
      <c r="G461" s="123"/>
      <c r="H461" s="123"/>
      <c r="I461" s="123"/>
      <c r="J461" s="123"/>
    </row>
    <row r="462" spans="1:10" s="114" customFormat="1" ht="11.25" x14ac:dyDescent="0.2">
      <c r="A462" s="122" t="s">
        <v>375</v>
      </c>
      <c r="B462" s="120"/>
      <c r="C462" s="119">
        <v>0.91375482460245305</v>
      </c>
      <c r="D462" s="121">
        <v>4.68933176352722E-2</v>
      </c>
      <c r="E462" s="120"/>
      <c r="F462" s="119">
        <v>0.14591206591970099</v>
      </c>
      <c r="G462" s="121">
        <v>1.2137123777036501E-2</v>
      </c>
      <c r="H462" s="120"/>
      <c r="I462" s="119">
        <v>0</v>
      </c>
      <c r="J462" s="118">
        <v>0</v>
      </c>
    </row>
    <row r="463" spans="1:10" s="114" customFormat="1" ht="11.25" x14ac:dyDescent="0.2">
      <c r="A463" s="122" t="s">
        <v>376</v>
      </c>
      <c r="B463" s="120"/>
      <c r="C463" s="119">
        <v>0</v>
      </c>
      <c r="D463" s="121">
        <v>0</v>
      </c>
      <c r="E463" s="120"/>
      <c r="F463" s="119">
        <v>0</v>
      </c>
      <c r="G463" s="121">
        <v>0</v>
      </c>
      <c r="H463" s="120"/>
      <c r="I463" s="119">
        <v>0</v>
      </c>
      <c r="J463" s="118">
        <v>0</v>
      </c>
    </row>
    <row r="464" spans="1:10" s="114" customFormat="1" ht="11.25" x14ac:dyDescent="0.2">
      <c r="A464" s="122" t="s">
        <v>377</v>
      </c>
      <c r="B464" s="120"/>
      <c r="C464" s="119">
        <v>0.823071027770232</v>
      </c>
      <c r="D464" s="121">
        <v>4.2239482739159902E-2</v>
      </c>
      <c r="E464" s="120"/>
      <c r="F464" s="119">
        <v>1.09619410681928</v>
      </c>
      <c r="G464" s="121">
        <v>9.1182613817869101E-2</v>
      </c>
      <c r="H464" s="120"/>
      <c r="I464" s="119">
        <v>1.7030426655609801</v>
      </c>
      <c r="J464" s="118">
        <v>0.144197681243979</v>
      </c>
    </row>
    <row r="465" spans="1:10" s="114" customFormat="1" ht="11.25" x14ac:dyDescent="0.2">
      <c r="A465" s="122" t="s">
        <v>378</v>
      </c>
      <c r="B465" s="120"/>
      <c r="C465" s="119">
        <v>0.823071027770232</v>
      </c>
      <c r="D465" s="121">
        <v>4.2239482739159902E-2</v>
      </c>
      <c r="E465" s="120"/>
      <c r="F465" s="119">
        <v>1.6682903386843999</v>
      </c>
      <c r="G465" s="121">
        <v>0.13877019840010901</v>
      </c>
      <c r="H465" s="120"/>
      <c r="I465" s="119">
        <v>0.789287840958529</v>
      </c>
      <c r="J465" s="118">
        <v>6.6829492179983796E-2</v>
      </c>
    </row>
    <row r="466" spans="1:10" s="114" customFormat="1" ht="11.25" x14ac:dyDescent="0.2">
      <c r="A466" s="122" t="s">
        <v>379</v>
      </c>
      <c r="B466" s="120"/>
      <c r="C466" s="119">
        <v>0</v>
      </c>
      <c r="D466" s="121">
        <v>0</v>
      </c>
      <c r="E466" s="120"/>
      <c r="F466" s="119">
        <v>0.14591206591970099</v>
      </c>
      <c r="G466" s="121">
        <v>1.2137123777036501E-2</v>
      </c>
      <c r="H466" s="120"/>
      <c r="I466" s="119">
        <v>0</v>
      </c>
      <c r="J466" s="118">
        <v>0</v>
      </c>
    </row>
    <row r="467" spans="1:10" s="114" customFormat="1" ht="11.25" x14ac:dyDescent="0.2">
      <c r="A467" s="122" t="s">
        <v>380</v>
      </c>
      <c r="B467" s="120"/>
      <c r="C467" s="119">
        <v>2.9285305343603301</v>
      </c>
      <c r="D467" s="121">
        <v>0.15029032827498301</v>
      </c>
      <c r="E467" s="120"/>
      <c r="F467" s="119">
        <v>0</v>
      </c>
      <c r="G467" s="121">
        <v>0</v>
      </c>
      <c r="H467" s="120"/>
      <c r="I467" s="119">
        <v>0</v>
      </c>
      <c r="J467" s="118">
        <v>0</v>
      </c>
    </row>
    <row r="468" spans="1:10" s="114" customFormat="1" ht="11.25" x14ac:dyDescent="0.2">
      <c r="A468" s="122" t="s">
        <v>381</v>
      </c>
      <c r="B468" s="120"/>
      <c r="C468" s="119">
        <v>0.53061129997685197</v>
      </c>
      <c r="D468" s="121">
        <v>2.72306351339974E-2</v>
      </c>
      <c r="E468" s="120"/>
      <c r="F468" s="119">
        <v>0.63675472146398904</v>
      </c>
      <c r="G468" s="121">
        <v>5.2965947821436203E-2</v>
      </c>
      <c r="H468" s="120"/>
      <c r="I468" s="119">
        <v>0</v>
      </c>
      <c r="J468" s="118">
        <v>0</v>
      </c>
    </row>
    <row r="469" spans="1:10" s="114" customFormat="1" ht="11.25" x14ac:dyDescent="0.2">
      <c r="A469" s="122" t="s">
        <v>382</v>
      </c>
      <c r="B469" s="120"/>
      <c r="C469" s="119">
        <v>0.53061129997685197</v>
      </c>
      <c r="D469" s="121">
        <v>2.72306351339974E-2</v>
      </c>
      <c r="E469" s="120"/>
      <c r="F469" s="119">
        <v>0</v>
      </c>
      <c r="G469" s="121">
        <v>0</v>
      </c>
      <c r="H469" s="120"/>
      <c r="I469" s="119">
        <v>0</v>
      </c>
      <c r="J469" s="118">
        <v>0</v>
      </c>
    </row>
    <row r="470" spans="1:10" s="114" customFormat="1" ht="11.25" x14ac:dyDescent="0.2">
      <c r="A470" s="122" t="s">
        <v>383</v>
      </c>
      <c r="B470" s="120"/>
      <c r="C470" s="119">
        <v>0</v>
      </c>
      <c r="D470" s="121">
        <v>0</v>
      </c>
      <c r="E470" s="120"/>
      <c r="F470" s="119">
        <v>0.14591206591970099</v>
      </c>
      <c r="G470" s="121">
        <v>1.2137123777036501E-2</v>
      </c>
      <c r="H470" s="120"/>
      <c r="I470" s="119">
        <v>0</v>
      </c>
      <c r="J470" s="118">
        <v>0</v>
      </c>
    </row>
    <row r="471" spans="1:10" s="114" customFormat="1" ht="11.25" x14ac:dyDescent="0.2">
      <c r="A471" s="122" t="s">
        <v>384</v>
      </c>
      <c r="B471" s="120"/>
      <c r="C471" s="119">
        <v>1.6989306682876</v>
      </c>
      <c r="D471" s="121">
        <v>8.7188043579389196E-2</v>
      </c>
      <c r="E471" s="120"/>
      <c r="F471" s="119">
        <v>0.95028204089957602</v>
      </c>
      <c r="G471" s="121">
        <v>7.90454900408325E-2</v>
      </c>
      <c r="H471" s="120"/>
      <c r="I471" s="119">
        <v>0</v>
      </c>
      <c r="J471" s="118">
        <v>0</v>
      </c>
    </row>
    <row r="472" spans="1:10" s="114" customFormat="1" ht="11.25" x14ac:dyDescent="0.2">
      <c r="A472" s="122" t="s">
        <v>385</v>
      </c>
      <c r="B472" s="120"/>
      <c r="C472" s="119">
        <v>0</v>
      </c>
      <c r="D472" s="121">
        <v>0</v>
      </c>
      <c r="E472" s="120"/>
      <c r="F472" s="119">
        <v>2.11860140921033</v>
      </c>
      <c r="G472" s="121">
        <v>0.17622756127612199</v>
      </c>
      <c r="H472" s="120"/>
      <c r="I472" s="119">
        <v>1.4476371934839001</v>
      </c>
      <c r="J472" s="118">
        <v>0.122572341142234</v>
      </c>
    </row>
    <row r="473" spans="1:10" s="114" customFormat="1" ht="11.25" x14ac:dyDescent="0.2">
      <c r="A473" s="122" t="s">
        <v>92</v>
      </c>
      <c r="B473" s="120"/>
      <c r="C473" s="119">
        <v>0.789287840958529</v>
      </c>
      <c r="D473" s="121">
        <v>4.0505751034288003E-2</v>
      </c>
      <c r="E473" s="120"/>
      <c r="F473" s="119">
        <v>0</v>
      </c>
      <c r="G473" s="121">
        <v>0</v>
      </c>
      <c r="H473" s="120"/>
      <c r="I473" s="119">
        <v>0</v>
      </c>
      <c r="J473" s="118">
        <v>0</v>
      </c>
    </row>
    <row r="474" spans="1:10" s="114" customFormat="1" ht="11.25" x14ac:dyDescent="0.2">
      <c r="A474" s="122" t="s">
        <v>374</v>
      </c>
      <c r="B474" s="120"/>
      <c r="C474" s="119">
        <v>12.8628580664673</v>
      </c>
      <c r="D474" s="121">
        <v>0.66011371187090495</v>
      </c>
      <c r="E474" s="120"/>
      <c r="F474" s="119">
        <v>7.5983175972653099</v>
      </c>
      <c r="G474" s="121">
        <v>0.63203629250233295</v>
      </c>
      <c r="H474" s="120"/>
      <c r="I474" s="119">
        <v>8.6597920630345993</v>
      </c>
      <c r="J474" s="118">
        <v>0.73322997761378705</v>
      </c>
    </row>
    <row r="475" spans="1:10" s="114" customFormat="1" ht="11.25" x14ac:dyDescent="0.2">
      <c r="A475" s="122" t="s">
        <v>15</v>
      </c>
      <c r="B475" s="119">
        <v>21.9007265901704</v>
      </c>
      <c r="C475" s="119">
        <v>19.485821662469601</v>
      </c>
      <c r="D475" s="120"/>
      <c r="E475" s="119">
        <v>14.506176412102</v>
      </c>
      <c r="F475" s="119">
        <v>12.021964066623999</v>
      </c>
      <c r="G475" s="120"/>
      <c r="H475" s="119">
        <v>12.599759763038</v>
      </c>
      <c r="I475" s="119">
        <v>11.8104719220795</v>
      </c>
      <c r="J475" s="120"/>
    </row>
    <row r="476" spans="1:10" x14ac:dyDescent="0.2">
      <c r="A476" s="124" t="s">
        <v>215</v>
      </c>
      <c r="B476" s="123"/>
      <c r="C476" s="123"/>
      <c r="D476" s="123"/>
      <c r="E476" s="123"/>
      <c r="F476" s="123"/>
      <c r="G476" s="123"/>
      <c r="H476" s="123"/>
      <c r="I476" s="123"/>
      <c r="J476" s="123"/>
    </row>
    <row r="477" spans="1:10" s="114" customFormat="1" ht="11.25" x14ac:dyDescent="0.2">
      <c r="A477" s="122" t="s">
        <v>386</v>
      </c>
      <c r="B477" s="120"/>
      <c r="C477" s="119">
        <v>8.5406513316375303</v>
      </c>
      <c r="D477" s="121">
        <v>0.43830080555890299</v>
      </c>
      <c r="E477" s="120"/>
      <c r="F477" s="119">
        <v>2.0529895727415499</v>
      </c>
      <c r="G477" s="121">
        <v>0.17076989761108699</v>
      </c>
      <c r="H477" s="120"/>
      <c r="I477" s="119">
        <v>3.9499297305096301</v>
      </c>
      <c r="J477" s="118">
        <v>0.33444300588237302</v>
      </c>
    </row>
    <row r="478" spans="1:10" s="114" customFormat="1" ht="11.25" x14ac:dyDescent="0.2">
      <c r="A478" s="122" t="s">
        <v>387</v>
      </c>
      <c r="B478" s="120"/>
      <c r="C478" s="119">
        <v>0</v>
      </c>
      <c r="D478" s="121">
        <v>0</v>
      </c>
      <c r="E478" s="120"/>
      <c r="F478" s="119">
        <v>0.63675472146398904</v>
      </c>
      <c r="G478" s="121">
        <v>5.2965947821436203E-2</v>
      </c>
      <c r="H478" s="120"/>
      <c r="I478" s="119">
        <v>0</v>
      </c>
      <c r="J478" s="118">
        <v>0</v>
      </c>
    </row>
    <row r="479" spans="1:10" s="114" customFormat="1" ht="11.25" x14ac:dyDescent="0.2">
      <c r="A479" s="122" t="s">
        <v>388</v>
      </c>
      <c r="B479" s="120"/>
      <c r="C479" s="119">
        <v>0</v>
      </c>
      <c r="D479" s="121">
        <v>0</v>
      </c>
      <c r="E479" s="120"/>
      <c r="F479" s="119">
        <v>0</v>
      </c>
      <c r="G479" s="121">
        <v>0</v>
      </c>
      <c r="H479" s="120"/>
      <c r="I479" s="119">
        <v>0</v>
      </c>
      <c r="J479" s="118">
        <v>0</v>
      </c>
    </row>
    <row r="480" spans="1:10" s="114" customFormat="1" ht="11.25" x14ac:dyDescent="0.2">
      <c r="A480" s="122" t="s">
        <v>389</v>
      </c>
      <c r="B480" s="120"/>
      <c r="C480" s="119">
        <v>0</v>
      </c>
      <c r="D480" s="121">
        <v>0</v>
      </c>
      <c r="E480" s="120"/>
      <c r="F480" s="119">
        <v>0.78266678738369</v>
      </c>
      <c r="G480" s="121">
        <v>6.51030715984727E-2</v>
      </c>
      <c r="H480" s="120"/>
      <c r="I480" s="119">
        <v>0</v>
      </c>
      <c r="J480" s="118">
        <v>0</v>
      </c>
    </row>
    <row r="481" spans="1:10" s="114" customFormat="1" ht="11.25" x14ac:dyDescent="0.2">
      <c r="A481" s="122" t="s">
        <v>390</v>
      </c>
      <c r="B481" s="120"/>
      <c r="C481" s="119">
        <v>0.53061129997685197</v>
      </c>
      <c r="D481" s="121">
        <v>2.72306351339974E-2</v>
      </c>
      <c r="E481" s="120"/>
      <c r="F481" s="119">
        <v>0</v>
      </c>
      <c r="G481" s="121">
        <v>0</v>
      </c>
      <c r="H481" s="120"/>
      <c r="I481" s="119">
        <v>0</v>
      </c>
      <c r="J481" s="118">
        <v>0</v>
      </c>
    </row>
    <row r="482" spans="1:10" s="114" customFormat="1" ht="11.25" x14ac:dyDescent="0.2">
      <c r="A482" s="122" t="s">
        <v>391</v>
      </c>
      <c r="B482" s="120"/>
      <c r="C482" s="119">
        <v>0</v>
      </c>
      <c r="D482" s="121">
        <v>0</v>
      </c>
      <c r="E482" s="120"/>
      <c r="F482" s="119">
        <v>1.6964216119861399</v>
      </c>
      <c r="G482" s="121">
        <v>0.14111018820093099</v>
      </c>
      <c r="H482" s="120"/>
      <c r="I482" s="119">
        <v>0</v>
      </c>
      <c r="J482" s="118">
        <v>0</v>
      </c>
    </row>
    <row r="483" spans="1:10" s="114" customFormat="1" ht="11.25" x14ac:dyDescent="0.2">
      <c r="A483" s="122" t="s">
        <v>392</v>
      </c>
      <c r="B483" s="120"/>
      <c r="C483" s="119">
        <v>0</v>
      </c>
      <c r="D483" s="121">
        <v>0</v>
      </c>
      <c r="E483" s="120"/>
      <c r="F483" s="119">
        <v>0</v>
      </c>
      <c r="G483" s="121">
        <v>0</v>
      </c>
      <c r="H483" s="120"/>
      <c r="I483" s="119">
        <v>0</v>
      </c>
      <c r="J483" s="118">
        <v>0</v>
      </c>
    </row>
    <row r="484" spans="1:10" s="114" customFormat="1" ht="11.25" x14ac:dyDescent="0.2">
      <c r="A484" s="122" t="s">
        <v>393</v>
      </c>
      <c r="B484" s="120"/>
      <c r="C484" s="119">
        <v>0</v>
      </c>
      <c r="D484" s="121">
        <v>0</v>
      </c>
      <c r="E484" s="120"/>
      <c r="F484" s="119">
        <v>0</v>
      </c>
      <c r="G484" s="121">
        <v>0</v>
      </c>
      <c r="H484" s="120"/>
      <c r="I484" s="119">
        <v>0</v>
      </c>
      <c r="J484" s="118">
        <v>0</v>
      </c>
    </row>
    <row r="485" spans="1:10" s="114" customFormat="1" ht="11.25" x14ac:dyDescent="0.2">
      <c r="A485" s="122" t="s">
        <v>394</v>
      </c>
      <c r="B485" s="120"/>
      <c r="C485" s="119">
        <v>5.2392326283367998</v>
      </c>
      <c r="D485" s="121">
        <v>0.26887409312729998</v>
      </c>
      <c r="E485" s="120"/>
      <c r="F485" s="119">
        <v>4.5155672967238898</v>
      </c>
      <c r="G485" s="121">
        <v>0.37560978153813002</v>
      </c>
      <c r="H485" s="120"/>
      <c r="I485" s="119">
        <v>3.1506798590448799</v>
      </c>
      <c r="J485" s="118">
        <v>0.266770022386213</v>
      </c>
    </row>
    <row r="486" spans="1:10" s="114" customFormat="1" ht="11.25" x14ac:dyDescent="0.2">
      <c r="A486" s="122" t="s">
        <v>395</v>
      </c>
      <c r="B486" s="120"/>
      <c r="C486" s="119">
        <v>1.7395698818581</v>
      </c>
      <c r="D486" s="121">
        <v>8.9273622225978899E-2</v>
      </c>
      <c r="E486" s="120"/>
      <c r="F486" s="119">
        <v>1.4260425624225199</v>
      </c>
      <c r="G486" s="121">
        <v>0.11861976583190501</v>
      </c>
      <c r="H486" s="120"/>
      <c r="I486" s="119">
        <v>2.4567184531137598</v>
      </c>
      <c r="J486" s="118">
        <v>0.208011878722726</v>
      </c>
    </row>
    <row r="487" spans="1:10" s="114" customFormat="1" ht="11.25" x14ac:dyDescent="0.2">
      <c r="A487" s="122" t="s">
        <v>396</v>
      </c>
      <c r="B487" s="120"/>
      <c r="C487" s="119">
        <v>0.53061129997685197</v>
      </c>
      <c r="D487" s="121">
        <v>2.72306351339974E-2</v>
      </c>
      <c r="E487" s="120"/>
      <c r="F487" s="119">
        <v>0</v>
      </c>
      <c r="G487" s="121">
        <v>0</v>
      </c>
      <c r="H487" s="120"/>
      <c r="I487" s="119">
        <v>0</v>
      </c>
      <c r="J487" s="118">
        <v>0</v>
      </c>
    </row>
    <row r="488" spans="1:10" s="114" customFormat="1" ht="11.25" x14ac:dyDescent="0.2">
      <c r="A488" s="122" t="s">
        <v>397</v>
      </c>
      <c r="B488" s="120"/>
      <c r="C488" s="119">
        <v>0</v>
      </c>
      <c r="D488" s="121">
        <v>0</v>
      </c>
      <c r="E488" s="120"/>
      <c r="F488" s="119">
        <v>0</v>
      </c>
      <c r="G488" s="121">
        <v>0</v>
      </c>
      <c r="H488" s="120"/>
      <c r="I488" s="119">
        <v>0</v>
      </c>
      <c r="J488" s="118">
        <v>0</v>
      </c>
    </row>
    <row r="489" spans="1:10" s="114" customFormat="1" ht="11.25" x14ac:dyDescent="0.2">
      <c r="A489" s="122" t="s">
        <v>398</v>
      </c>
      <c r="B489" s="120"/>
      <c r="C489" s="119">
        <v>0.53061129997685197</v>
      </c>
      <c r="D489" s="121">
        <v>2.72306351339974E-2</v>
      </c>
      <c r="E489" s="120"/>
      <c r="F489" s="119">
        <v>1.6317631223872699</v>
      </c>
      <c r="G489" s="121">
        <v>0.135731824961735</v>
      </c>
      <c r="H489" s="120"/>
      <c r="I489" s="119">
        <v>0</v>
      </c>
      <c r="J489" s="118">
        <v>0</v>
      </c>
    </row>
    <row r="490" spans="1:10" s="114" customFormat="1" ht="11.25" x14ac:dyDescent="0.2">
      <c r="A490" s="122" t="s">
        <v>399</v>
      </c>
      <c r="B490" s="120"/>
      <c r="C490" s="119">
        <v>0</v>
      </c>
      <c r="D490" s="121">
        <v>0</v>
      </c>
      <c r="E490" s="120"/>
      <c r="F490" s="119">
        <v>0.95028204089957602</v>
      </c>
      <c r="G490" s="121">
        <v>7.90454900408325E-2</v>
      </c>
      <c r="H490" s="120"/>
      <c r="I490" s="119">
        <v>0</v>
      </c>
      <c r="J490" s="118">
        <v>0</v>
      </c>
    </row>
    <row r="491" spans="1:10" s="114" customFormat="1" ht="11.25" x14ac:dyDescent="0.2">
      <c r="A491" s="122" t="s">
        <v>400</v>
      </c>
      <c r="B491" s="120"/>
      <c r="C491" s="119">
        <v>3.7009116380206799</v>
      </c>
      <c r="D491" s="121">
        <v>0.18992843628189299</v>
      </c>
      <c r="E491" s="120"/>
      <c r="F491" s="119">
        <v>0.93519990687822996</v>
      </c>
      <c r="G491" s="121">
        <v>7.7790941787505299E-2</v>
      </c>
      <c r="H491" s="120"/>
      <c r="I491" s="119">
        <v>1.3028618385116399</v>
      </c>
      <c r="J491" s="118">
        <v>0.110314121832504</v>
      </c>
    </row>
    <row r="492" spans="1:10" s="114" customFormat="1" ht="11.25" x14ac:dyDescent="0.2">
      <c r="A492" s="122" t="s">
        <v>401</v>
      </c>
      <c r="B492" s="120"/>
      <c r="C492" s="119">
        <v>0</v>
      </c>
      <c r="D492" s="121">
        <v>0</v>
      </c>
      <c r="E492" s="120"/>
      <c r="F492" s="119">
        <v>1.3132780873605401</v>
      </c>
      <c r="G492" s="121">
        <v>0.109239894586487</v>
      </c>
      <c r="H492" s="120"/>
      <c r="I492" s="119">
        <v>1.66743061215523</v>
      </c>
      <c r="J492" s="118">
        <v>0.14118238654274201</v>
      </c>
    </row>
    <row r="493" spans="1:10" s="114" customFormat="1" ht="11.25" x14ac:dyDescent="0.2">
      <c r="A493" s="122" t="s">
        <v>402</v>
      </c>
      <c r="B493" s="120"/>
      <c r="C493" s="119">
        <v>0.53061129997685197</v>
      </c>
      <c r="D493" s="121">
        <v>2.72306351339974E-2</v>
      </c>
      <c r="E493" s="120"/>
      <c r="F493" s="119">
        <v>0</v>
      </c>
      <c r="G493" s="121">
        <v>0</v>
      </c>
      <c r="H493" s="120"/>
      <c r="I493" s="119">
        <v>0</v>
      </c>
      <c r="J493" s="118">
        <v>0</v>
      </c>
    </row>
    <row r="494" spans="1:10" s="114" customFormat="1" ht="11.25" x14ac:dyDescent="0.2">
      <c r="A494" s="122" t="s">
        <v>403</v>
      </c>
      <c r="B494" s="120"/>
      <c r="C494" s="119">
        <v>0</v>
      </c>
      <c r="D494" s="121">
        <v>0</v>
      </c>
      <c r="E494" s="120"/>
      <c r="F494" s="119">
        <v>0</v>
      </c>
      <c r="G494" s="121">
        <v>0</v>
      </c>
      <c r="H494" s="120"/>
      <c r="I494" s="119">
        <v>0</v>
      </c>
      <c r="J494" s="118">
        <v>0</v>
      </c>
    </row>
    <row r="495" spans="1:10" s="114" customFormat="1" ht="11.25" x14ac:dyDescent="0.2">
      <c r="A495" s="122" t="s">
        <v>404</v>
      </c>
      <c r="B495" s="120"/>
      <c r="C495" s="119">
        <v>0</v>
      </c>
      <c r="D495" s="121">
        <v>0</v>
      </c>
      <c r="E495" s="120"/>
      <c r="F495" s="119">
        <v>0</v>
      </c>
      <c r="G495" s="121">
        <v>0</v>
      </c>
      <c r="H495" s="120"/>
      <c r="I495" s="119">
        <v>0</v>
      </c>
      <c r="J495" s="118">
        <v>0</v>
      </c>
    </row>
    <row r="496" spans="1:10" s="114" customFormat="1" ht="11.25" x14ac:dyDescent="0.2">
      <c r="A496" s="122" t="s">
        <v>405</v>
      </c>
      <c r="B496" s="120"/>
      <c r="C496" s="119">
        <v>1.44436612457931</v>
      </c>
      <c r="D496" s="121">
        <v>7.4123952769269599E-2</v>
      </c>
      <c r="E496" s="120"/>
      <c r="F496" s="119">
        <v>0.91375482460245305</v>
      </c>
      <c r="G496" s="121">
        <v>7.6007116602458097E-2</v>
      </c>
      <c r="H496" s="120"/>
      <c r="I496" s="119">
        <v>0</v>
      </c>
      <c r="J496" s="118">
        <v>0</v>
      </c>
    </row>
    <row r="497" spans="1:10" s="114" customFormat="1" ht="11.25" x14ac:dyDescent="0.2">
      <c r="A497" s="122" t="s">
        <v>406</v>
      </c>
      <c r="B497" s="120"/>
      <c r="C497" s="119">
        <v>0.95028204089957602</v>
      </c>
      <c r="D497" s="121">
        <v>4.8767871191690897E-2</v>
      </c>
      <c r="E497" s="120"/>
      <c r="F497" s="119">
        <v>0</v>
      </c>
      <c r="G497" s="121">
        <v>0</v>
      </c>
      <c r="H497" s="120"/>
      <c r="I497" s="119">
        <v>0</v>
      </c>
      <c r="J497" s="118">
        <v>0</v>
      </c>
    </row>
    <row r="498" spans="1:10" s="114" customFormat="1" ht="11.25" x14ac:dyDescent="0.2">
      <c r="A498" s="122" t="s">
        <v>407</v>
      </c>
      <c r="B498" s="120"/>
      <c r="C498" s="119">
        <v>0</v>
      </c>
      <c r="D498" s="121">
        <v>0</v>
      </c>
      <c r="E498" s="120"/>
      <c r="F498" s="119">
        <v>0</v>
      </c>
      <c r="G498" s="121">
        <v>0</v>
      </c>
      <c r="H498" s="120"/>
      <c r="I498" s="119">
        <v>0</v>
      </c>
      <c r="J498" s="118">
        <v>0</v>
      </c>
    </row>
    <row r="499" spans="1:10" s="114" customFormat="1" ht="11.25" x14ac:dyDescent="0.2">
      <c r="A499" s="122" t="s">
        <v>408</v>
      </c>
      <c r="B499" s="120"/>
      <c r="C499" s="119">
        <v>0</v>
      </c>
      <c r="D499" s="121">
        <v>0</v>
      </c>
      <c r="E499" s="120"/>
      <c r="F499" s="119">
        <v>0</v>
      </c>
      <c r="G499" s="121">
        <v>0</v>
      </c>
      <c r="H499" s="120"/>
      <c r="I499" s="119">
        <v>0</v>
      </c>
      <c r="J499" s="118">
        <v>0</v>
      </c>
    </row>
    <row r="500" spans="1:10" s="114" customFormat="1" ht="11.25" x14ac:dyDescent="0.2">
      <c r="A500" s="122" t="s">
        <v>409</v>
      </c>
      <c r="B500" s="120"/>
      <c r="C500" s="119">
        <v>0</v>
      </c>
      <c r="D500" s="121">
        <v>0</v>
      </c>
      <c r="E500" s="120"/>
      <c r="F500" s="119">
        <v>1.31423143423045</v>
      </c>
      <c r="G500" s="121">
        <v>0.109319195012326</v>
      </c>
      <c r="H500" s="120"/>
      <c r="I500" s="119">
        <v>0</v>
      </c>
      <c r="J500" s="118">
        <v>0</v>
      </c>
    </row>
    <row r="501" spans="1:10" s="114" customFormat="1" ht="11.25" x14ac:dyDescent="0.2">
      <c r="A501" s="122" t="s">
        <v>410</v>
      </c>
      <c r="B501" s="120"/>
      <c r="C501" s="119">
        <v>1.16831936831075</v>
      </c>
      <c r="D501" s="121">
        <v>5.9957408445391797E-2</v>
      </c>
      <c r="E501" s="120"/>
      <c r="F501" s="119">
        <v>0.91375482460245305</v>
      </c>
      <c r="G501" s="121">
        <v>7.6007116602458097E-2</v>
      </c>
      <c r="H501" s="120"/>
      <c r="I501" s="119">
        <v>0</v>
      </c>
      <c r="J501" s="118">
        <v>0</v>
      </c>
    </row>
    <row r="502" spans="1:10" s="114" customFormat="1" ht="11.25" x14ac:dyDescent="0.2">
      <c r="A502" s="122" t="s">
        <v>92</v>
      </c>
      <c r="B502" s="120"/>
      <c r="C502" s="119">
        <v>0</v>
      </c>
      <c r="D502" s="121">
        <v>0</v>
      </c>
      <c r="E502" s="120"/>
      <c r="F502" s="119">
        <v>0</v>
      </c>
      <c r="G502" s="121">
        <v>0</v>
      </c>
      <c r="H502" s="120"/>
      <c r="I502" s="119">
        <v>1.7395698818581</v>
      </c>
      <c r="J502" s="118">
        <v>0.14729046335616799</v>
      </c>
    </row>
    <row r="503" spans="1:10" s="114" customFormat="1" ht="11.25" x14ac:dyDescent="0.2">
      <c r="A503" s="122" t="s">
        <v>15</v>
      </c>
      <c r="B503" s="119">
        <v>24.905778213550199</v>
      </c>
      <c r="C503" s="119">
        <v>19.485821662469601</v>
      </c>
      <c r="D503" s="120"/>
      <c r="E503" s="119">
        <v>19.082706793682799</v>
      </c>
      <c r="F503" s="119">
        <v>12.021964066623999</v>
      </c>
      <c r="G503" s="120"/>
      <c r="H503" s="119">
        <v>14.2671903751932</v>
      </c>
      <c r="I503" s="119">
        <v>11.8104719220795</v>
      </c>
      <c r="J503" s="120"/>
    </row>
    <row r="504" spans="1:10" x14ac:dyDescent="0.2">
      <c r="A504" s="124" t="s">
        <v>216</v>
      </c>
      <c r="B504" s="123"/>
      <c r="C504" s="123"/>
      <c r="D504" s="123"/>
      <c r="E504" s="123"/>
      <c r="F504" s="123"/>
      <c r="G504" s="123"/>
      <c r="H504" s="123"/>
      <c r="I504" s="123"/>
      <c r="J504" s="123"/>
    </row>
    <row r="505" spans="1:10" s="114" customFormat="1" ht="11.25" x14ac:dyDescent="0.2">
      <c r="A505" s="122" t="s">
        <v>411</v>
      </c>
      <c r="B505" s="120"/>
      <c r="C505" s="119">
        <v>0</v>
      </c>
      <c r="D505" s="121">
        <v>0</v>
      </c>
      <c r="E505" s="120"/>
      <c r="F505" s="119" t="s">
        <v>158</v>
      </c>
      <c r="G505" s="121" t="s">
        <v>158</v>
      </c>
      <c r="H505" s="120"/>
      <c r="I505" s="119" t="s">
        <v>158</v>
      </c>
      <c r="J505" s="118" t="s">
        <v>158</v>
      </c>
    </row>
    <row r="506" spans="1:10" s="114" customFormat="1" ht="11.25" x14ac:dyDescent="0.2">
      <c r="A506" s="122" t="s">
        <v>412</v>
      </c>
      <c r="B506" s="120"/>
      <c r="C506" s="119">
        <v>0.53061129997685197</v>
      </c>
      <c r="D506" s="121">
        <v>0.222840895055928</v>
      </c>
      <c r="E506" s="120"/>
      <c r="F506" s="119" t="s">
        <v>158</v>
      </c>
      <c r="G506" s="121" t="s">
        <v>158</v>
      </c>
      <c r="H506" s="120"/>
      <c r="I506" s="119" t="s">
        <v>158</v>
      </c>
      <c r="J506" s="118" t="s">
        <v>158</v>
      </c>
    </row>
    <row r="507" spans="1:10" s="114" customFormat="1" ht="11.25" x14ac:dyDescent="0.2">
      <c r="A507" s="122" t="s">
        <v>413</v>
      </c>
      <c r="B507" s="120"/>
      <c r="C507" s="119">
        <v>1.31989914093538</v>
      </c>
      <c r="D507" s="121">
        <v>0.55431820988814495</v>
      </c>
      <c r="E507" s="120"/>
      <c r="F507" s="119" t="s">
        <v>158</v>
      </c>
      <c r="G507" s="121" t="s">
        <v>158</v>
      </c>
      <c r="H507" s="120"/>
      <c r="I507" s="119" t="s">
        <v>158</v>
      </c>
      <c r="J507" s="118" t="s">
        <v>158</v>
      </c>
    </row>
    <row r="508" spans="1:10" s="114" customFormat="1" ht="11.25" x14ac:dyDescent="0.2">
      <c r="A508" s="122" t="s">
        <v>414</v>
      </c>
      <c r="B508" s="120"/>
      <c r="C508" s="119">
        <v>0</v>
      </c>
      <c r="D508" s="121">
        <v>0</v>
      </c>
      <c r="E508" s="120"/>
      <c r="F508" s="119" t="s">
        <v>158</v>
      </c>
      <c r="G508" s="121" t="s">
        <v>158</v>
      </c>
      <c r="H508" s="120"/>
      <c r="I508" s="119" t="s">
        <v>158</v>
      </c>
      <c r="J508" s="118" t="s">
        <v>158</v>
      </c>
    </row>
    <row r="509" spans="1:10" s="114" customFormat="1" ht="11.25" x14ac:dyDescent="0.2">
      <c r="A509" s="122" t="s">
        <v>415</v>
      </c>
      <c r="B509" s="120"/>
      <c r="C509" s="119">
        <v>1.0612225999536999</v>
      </c>
      <c r="D509" s="121">
        <v>0.44568179011185499</v>
      </c>
      <c r="E509" s="120"/>
      <c r="F509" s="119" t="s">
        <v>158</v>
      </c>
      <c r="G509" s="121" t="s">
        <v>158</v>
      </c>
      <c r="H509" s="120"/>
      <c r="I509" s="119" t="s">
        <v>158</v>
      </c>
      <c r="J509" s="118" t="s">
        <v>158</v>
      </c>
    </row>
    <row r="510" spans="1:10" s="114" customFormat="1" ht="11.25" x14ac:dyDescent="0.2">
      <c r="A510" s="122" t="s">
        <v>416</v>
      </c>
      <c r="B510" s="120"/>
      <c r="C510" s="119">
        <v>0.53061129997685197</v>
      </c>
      <c r="D510" s="121">
        <v>0.222840895055928</v>
      </c>
      <c r="E510" s="120"/>
      <c r="F510" s="119" t="s">
        <v>158</v>
      </c>
      <c r="G510" s="121" t="s">
        <v>158</v>
      </c>
      <c r="H510" s="120"/>
      <c r="I510" s="119" t="s">
        <v>158</v>
      </c>
      <c r="J510" s="118" t="s">
        <v>158</v>
      </c>
    </row>
    <row r="511" spans="1:10" s="114" customFormat="1" ht="11.25" x14ac:dyDescent="0.2">
      <c r="A511" s="122" t="s">
        <v>92</v>
      </c>
      <c r="B511" s="120"/>
      <c r="C511" s="119">
        <v>0</v>
      </c>
      <c r="D511" s="121">
        <v>0</v>
      </c>
      <c r="E511" s="120"/>
      <c r="F511" s="119" t="s">
        <v>158</v>
      </c>
      <c r="G511" s="121" t="s">
        <v>158</v>
      </c>
      <c r="H511" s="120"/>
      <c r="I511" s="119" t="s">
        <v>158</v>
      </c>
      <c r="J511" s="118" t="s">
        <v>158</v>
      </c>
    </row>
    <row r="512" spans="1:10" s="114" customFormat="1" ht="11.25" x14ac:dyDescent="0.2">
      <c r="A512" s="122" t="s">
        <v>15</v>
      </c>
      <c r="B512" s="119">
        <v>3.4423443408427898</v>
      </c>
      <c r="C512" s="119">
        <v>2.3811217408890899</v>
      </c>
      <c r="D512" s="120"/>
      <c r="E512" s="119" t="s">
        <v>158</v>
      </c>
      <c r="F512" s="119" t="s">
        <v>158</v>
      </c>
      <c r="G512" s="120"/>
      <c r="H512" s="119" t="s">
        <v>158</v>
      </c>
      <c r="I512" s="119" t="s">
        <v>158</v>
      </c>
      <c r="J512" s="120"/>
    </row>
    <row r="513" spans="1:10" x14ac:dyDescent="0.2">
      <c r="A513" s="124" t="s">
        <v>217</v>
      </c>
      <c r="B513" s="123"/>
      <c r="C513" s="123"/>
      <c r="D513" s="123"/>
      <c r="E513" s="123"/>
      <c r="F513" s="123"/>
      <c r="G513" s="123"/>
      <c r="H513" s="123"/>
      <c r="I513" s="123"/>
      <c r="J513" s="123"/>
    </row>
    <row r="514" spans="1:10" s="114" customFormat="1" ht="11.25" x14ac:dyDescent="0.2">
      <c r="A514" s="122" t="s">
        <v>218</v>
      </c>
      <c r="B514" s="120"/>
      <c r="C514" s="119">
        <v>1.0612225999536999</v>
      </c>
      <c r="D514" s="121">
        <v>0.44568179011185499</v>
      </c>
      <c r="E514" s="120"/>
      <c r="F514" s="119" t="s">
        <v>158</v>
      </c>
      <c r="G514" s="121" t="s">
        <v>158</v>
      </c>
      <c r="H514" s="120"/>
      <c r="I514" s="119" t="s">
        <v>158</v>
      </c>
      <c r="J514" s="121" t="s">
        <v>158</v>
      </c>
    </row>
    <row r="515" spans="1:10" s="114" customFormat="1" ht="11.25" x14ac:dyDescent="0.2">
      <c r="A515" s="122" t="s">
        <v>219</v>
      </c>
      <c r="B515" s="120"/>
      <c r="C515" s="119">
        <v>0.53061129997685197</v>
      </c>
      <c r="D515" s="121">
        <v>0.222840895055928</v>
      </c>
      <c r="E515" s="120"/>
      <c r="F515" s="119" t="s">
        <v>158</v>
      </c>
      <c r="G515" s="121" t="s">
        <v>158</v>
      </c>
      <c r="H515" s="120"/>
      <c r="I515" s="119" t="s">
        <v>158</v>
      </c>
      <c r="J515" s="121" t="s">
        <v>158</v>
      </c>
    </row>
    <row r="516" spans="1:10" s="114" customFormat="1" ht="11.25" x14ac:dyDescent="0.2">
      <c r="A516" s="122" t="s">
        <v>220</v>
      </c>
      <c r="B516" s="120"/>
      <c r="C516" s="119">
        <v>0.789287840958529</v>
      </c>
      <c r="D516" s="121">
        <v>0.33147731483221698</v>
      </c>
      <c r="E516" s="120"/>
      <c r="F516" s="119" t="s">
        <v>158</v>
      </c>
      <c r="G516" s="121" t="s">
        <v>158</v>
      </c>
      <c r="H516" s="120"/>
      <c r="I516" s="119" t="s">
        <v>158</v>
      </c>
      <c r="J516" s="121" t="s">
        <v>158</v>
      </c>
    </row>
    <row r="517" spans="1:10" s="114" customFormat="1" ht="11.25" x14ac:dyDescent="0.2">
      <c r="A517" s="122" t="s">
        <v>15</v>
      </c>
      <c r="B517" s="120"/>
      <c r="C517" s="119">
        <v>2.3811217408890899</v>
      </c>
      <c r="D517" s="120"/>
      <c r="E517" s="120"/>
      <c r="F517" s="119" t="s">
        <v>158</v>
      </c>
      <c r="G517" s="120"/>
      <c r="H517" s="120"/>
      <c r="I517" s="119" t="s">
        <v>158</v>
      </c>
      <c r="J517" s="120"/>
    </row>
    <row r="518" spans="1:10" x14ac:dyDescent="0.2">
      <c r="A518" s="124" t="s">
        <v>221</v>
      </c>
      <c r="B518" s="123"/>
      <c r="C518" s="123"/>
      <c r="D518" s="123"/>
      <c r="E518" s="123"/>
      <c r="F518" s="123"/>
      <c r="G518" s="123"/>
      <c r="H518" s="123"/>
      <c r="I518" s="123"/>
      <c r="J518" s="123"/>
    </row>
    <row r="519" spans="1:10" s="114" customFormat="1" ht="11.25" x14ac:dyDescent="0.2">
      <c r="A519" s="122" t="s">
        <v>222</v>
      </c>
      <c r="B519" s="120"/>
      <c r="C519" s="119">
        <v>9.9375986010115493</v>
      </c>
      <c r="D519" s="121">
        <v>0.69985283414442201</v>
      </c>
      <c r="E519" s="120"/>
      <c r="F519" s="119">
        <v>5.3696213473186196</v>
      </c>
      <c r="G519" s="121">
        <v>0.65773611542377597</v>
      </c>
      <c r="H519" s="120"/>
      <c r="I519" s="119">
        <v>6.4066481836233899</v>
      </c>
      <c r="J519" s="121">
        <v>0.67033883895385704</v>
      </c>
    </row>
    <row r="520" spans="1:10" s="114" customFormat="1" ht="11.25" x14ac:dyDescent="0.2">
      <c r="A520" s="122" t="s">
        <v>223</v>
      </c>
      <c r="B520" s="120"/>
      <c r="C520" s="126">
        <v>0.95028204089957602</v>
      </c>
      <c r="D520" s="125">
        <v>6.6923369141959205E-2</v>
      </c>
      <c r="E520" s="120"/>
      <c r="F520" s="119">
        <v>2.2635601282601199</v>
      </c>
      <c r="G520" s="121">
        <v>0.277268200025578</v>
      </c>
      <c r="H520" s="120"/>
      <c r="I520" s="126">
        <v>3.1506798590448799</v>
      </c>
      <c r="J520" s="125">
        <v>0.32966116104614301</v>
      </c>
    </row>
    <row r="521" spans="1:10" s="114" customFormat="1" ht="11.25" x14ac:dyDescent="0.2">
      <c r="A521" s="122" t="s">
        <v>224</v>
      </c>
      <c r="B521" s="120"/>
      <c r="C521" s="119">
        <v>0.95028204089957602</v>
      </c>
      <c r="D521" s="121">
        <v>6.6923369141959205E-2</v>
      </c>
      <c r="E521" s="120"/>
      <c r="F521" s="119">
        <v>0</v>
      </c>
      <c r="G521" s="121">
        <v>0</v>
      </c>
      <c r="H521" s="120"/>
      <c r="I521" s="119">
        <v>0</v>
      </c>
      <c r="J521" s="121">
        <v>0</v>
      </c>
    </row>
    <row r="522" spans="1:10" s="114" customFormat="1" ht="11.25" x14ac:dyDescent="0.2">
      <c r="A522" s="122" t="s">
        <v>225</v>
      </c>
      <c r="B522" s="120"/>
      <c r="C522" s="119">
        <v>2.3613920180863599</v>
      </c>
      <c r="D522" s="121">
        <v>0.16630042757166</v>
      </c>
      <c r="E522" s="120"/>
      <c r="F522" s="119">
        <v>0</v>
      </c>
      <c r="G522" s="121">
        <v>0</v>
      </c>
      <c r="H522" s="120"/>
      <c r="I522" s="119">
        <v>0</v>
      </c>
      <c r="J522" s="121">
        <v>0</v>
      </c>
    </row>
    <row r="523" spans="1:10" s="114" customFormat="1" ht="11.25" x14ac:dyDescent="0.2">
      <c r="A523" s="122" t="s">
        <v>226</v>
      </c>
      <c r="B523" s="120"/>
      <c r="C523" s="119">
        <v>0</v>
      </c>
      <c r="D523" s="121">
        <v>0</v>
      </c>
      <c r="E523" s="120"/>
      <c r="F523" s="119">
        <v>0.53061129997685197</v>
      </c>
      <c r="G523" s="121">
        <v>6.4995684550645805E-2</v>
      </c>
      <c r="H523" s="120"/>
      <c r="I523" s="119">
        <v>0</v>
      </c>
      <c r="J523" s="121">
        <v>0</v>
      </c>
    </row>
    <row r="524" spans="1:10" s="114" customFormat="1" ht="11.25" x14ac:dyDescent="0.2">
      <c r="A524" s="122" t="s">
        <v>15</v>
      </c>
      <c r="B524" s="120"/>
      <c r="C524" s="119">
        <v>14.199554700897099</v>
      </c>
      <c r="D524" s="120"/>
      <c r="E524" s="120"/>
      <c r="F524" s="119">
        <v>8.1637927755555904</v>
      </c>
      <c r="G524" s="120"/>
      <c r="H524" s="120"/>
      <c r="I524" s="119">
        <v>9.5573280426682707</v>
      </c>
      <c r="J524" s="120"/>
    </row>
    <row r="525" spans="1:10" x14ac:dyDescent="0.2">
      <c r="A525" s="124" t="s">
        <v>227</v>
      </c>
      <c r="B525" s="123"/>
      <c r="C525" s="123"/>
      <c r="D525" s="123"/>
      <c r="E525" s="123"/>
      <c r="F525" s="123"/>
      <c r="G525" s="123"/>
      <c r="H525" s="123"/>
      <c r="I525" s="123"/>
      <c r="J525" s="123"/>
    </row>
    <row r="526" spans="1:10" s="114" customFormat="1" ht="11.25" x14ac:dyDescent="0.2">
      <c r="A526" s="122" t="s">
        <v>222</v>
      </c>
      <c r="B526" s="120"/>
      <c r="C526" s="119">
        <v>1.16831936831075</v>
      </c>
      <c r="D526" s="121">
        <v>1</v>
      </c>
      <c r="E526" s="120"/>
      <c r="F526" s="119">
        <v>0</v>
      </c>
      <c r="G526" s="121">
        <v>0</v>
      </c>
      <c r="H526" s="120"/>
      <c r="I526" s="119">
        <v>0</v>
      </c>
      <c r="J526" s="121">
        <v>0</v>
      </c>
    </row>
    <row r="527" spans="1:10" s="114" customFormat="1" ht="11.25" x14ac:dyDescent="0.2">
      <c r="A527" s="122" t="s">
        <v>223</v>
      </c>
      <c r="B527" s="120"/>
      <c r="C527" s="119">
        <v>0</v>
      </c>
      <c r="D527" s="121">
        <v>0</v>
      </c>
      <c r="E527" s="120"/>
      <c r="F527" s="119">
        <v>0.789287840958529</v>
      </c>
      <c r="G527" s="121">
        <v>1</v>
      </c>
      <c r="H527" s="120"/>
      <c r="I527" s="119">
        <v>0</v>
      </c>
      <c r="J527" s="121">
        <v>0</v>
      </c>
    </row>
    <row r="528" spans="1:10" s="114" customFormat="1" ht="11.25" x14ac:dyDescent="0.2">
      <c r="A528" s="122" t="s">
        <v>228</v>
      </c>
      <c r="B528" s="120"/>
      <c r="C528" s="119">
        <v>0</v>
      </c>
      <c r="D528" s="121">
        <v>0</v>
      </c>
      <c r="E528" s="120"/>
      <c r="F528" s="119">
        <v>0</v>
      </c>
      <c r="G528" s="121">
        <v>0</v>
      </c>
      <c r="H528" s="120"/>
      <c r="I528" s="119">
        <v>0.95028204089957602</v>
      </c>
      <c r="J528" s="121">
        <v>1</v>
      </c>
    </row>
    <row r="529" spans="1:10" s="114" customFormat="1" ht="11.25" x14ac:dyDescent="0.2">
      <c r="A529" s="122" t="s">
        <v>15</v>
      </c>
      <c r="B529" s="120"/>
      <c r="C529" s="119">
        <v>1.16831936831075</v>
      </c>
      <c r="D529" s="120"/>
      <c r="E529" s="120"/>
      <c r="F529" s="119">
        <v>0.789287840958529</v>
      </c>
      <c r="G529" s="120"/>
      <c r="H529" s="120"/>
      <c r="I529" s="119">
        <v>0.95028204089957602</v>
      </c>
      <c r="J529" s="120"/>
    </row>
    <row r="530" spans="1:10" x14ac:dyDescent="0.2">
      <c r="A530" s="124" t="s">
        <v>229</v>
      </c>
      <c r="B530" s="123"/>
      <c r="C530" s="123"/>
      <c r="D530" s="123"/>
      <c r="E530" s="123"/>
      <c r="F530" s="123"/>
      <c r="G530" s="123"/>
      <c r="H530" s="123"/>
      <c r="I530" s="123"/>
      <c r="J530" s="123"/>
    </row>
    <row r="531" spans="1:10" s="114" customFormat="1" ht="11.25" x14ac:dyDescent="0.2">
      <c r="A531" s="122" t="s">
        <v>230</v>
      </c>
      <c r="B531" s="120"/>
      <c r="C531" s="119">
        <v>3.4791397637162098</v>
      </c>
      <c r="D531" s="121">
        <v>0.20983099066743599</v>
      </c>
      <c r="E531" s="120"/>
      <c r="F531" s="119">
        <v>0</v>
      </c>
      <c r="G531" s="121">
        <v>0</v>
      </c>
      <c r="H531" s="120"/>
      <c r="I531" s="119">
        <v>0.42558636881735701</v>
      </c>
      <c r="J531" s="121">
        <v>4.4529848396679998E-2</v>
      </c>
    </row>
    <row r="532" spans="1:10" s="114" customFormat="1" ht="11.25" x14ac:dyDescent="0.2">
      <c r="A532" s="122" t="s">
        <v>231</v>
      </c>
      <c r="B532" s="120"/>
      <c r="C532" s="119">
        <v>1.48089334087643</v>
      </c>
      <c r="D532" s="121">
        <v>8.9314410426846305E-2</v>
      </c>
      <c r="E532" s="120"/>
      <c r="F532" s="119">
        <v>2.5073040840060599</v>
      </c>
      <c r="G532" s="121">
        <v>0.30712490541327098</v>
      </c>
      <c r="H532" s="120"/>
      <c r="I532" s="119">
        <v>0</v>
      </c>
      <c r="J532" s="121">
        <v>0</v>
      </c>
    </row>
    <row r="533" spans="1:10" s="114" customFormat="1" ht="11.25" x14ac:dyDescent="0.2">
      <c r="A533" s="122" t="s">
        <v>232</v>
      </c>
      <c r="B533" s="120"/>
      <c r="C533" s="119">
        <v>1.97824849346075</v>
      </c>
      <c r="D533" s="121">
        <v>0.11931048171685101</v>
      </c>
      <c r="E533" s="120"/>
      <c r="F533" s="119">
        <v>2.1591329942286799</v>
      </c>
      <c r="G533" s="121">
        <v>0.26447670262940298</v>
      </c>
      <c r="H533" s="120"/>
      <c r="I533" s="119">
        <v>2.4567184531137598</v>
      </c>
      <c r="J533" s="121">
        <v>0.25705076169258301</v>
      </c>
    </row>
    <row r="534" spans="1:10" s="114" customFormat="1" ht="11.25" x14ac:dyDescent="0.2">
      <c r="A534" s="122" t="s">
        <v>233</v>
      </c>
      <c r="B534" s="120"/>
      <c r="C534" s="119">
        <v>1.4476371934839001</v>
      </c>
      <c r="D534" s="121">
        <v>8.7308693259076503E-2</v>
      </c>
      <c r="E534" s="120"/>
      <c r="F534" s="119">
        <v>0</v>
      </c>
      <c r="G534" s="121">
        <v>0</v>
      </c>
      <c r="H534" s="120"/>
      <c r="I534" s="119">
        <v>2.10383027358347</v>
      </c>
      <c r="J534" s="121">
        <v>0.22012745237905501</v>
      </c>
    </row>
    <row r="535" spans="1:10" s="114" customFormat="1" ht="11.25" x14ac:dyDescent="0.2">
      <c r="A535" s="122" t="s">
        <v>234</v>
      </c>
      <c r="B535" s="120"/>
      <c r="C535" s="119">
        <v>2.4581698693277199</v>
      </c>
      <c r="D535" s="121">
        <v>0.148255101530883</v>
      </c>
      <c r="E535" s="120"/>
      <c r="F535" s="119">
        <v>0.53061129997685197</v>
      </c>
      <c r="G535" s="121">
        <v>6.4995684550645805E-2</v>
      </c>
      <c r="H535" s="120"/>
      <c r="I535" s="119">
        <v>0</v>
      </c>
      <c r="J535" s="121">
        <v>0</v>
      </c>
    </row>
    <row r="536" spans="1:10" s="114" customFormat="1" ht="11.25" x14ac:dyDescent="0.2">
      <c r="A536" s="122" t="s">
        <v>235</v>
      </c>
      <c r="B536" s="120"/>
      <c r="C536" s="119">
        <v>1.4476371934839001</v>
      </c>
      <c r="D536" s="121">
        <v>8.7308693259076503E-2</v>
      </c>
      <c r="E536" s="120"/>
      <c r="F536" s="119">
        <v>1.48585105646757</v>
      </c>
      <c r="G536" s="121">
        <v>0.182004994163568</v>
      </c>
      <c r="H536" s="120"/>
      <c r="I536" s="119">
        <v>1.4476371934839001</v>
      </c>
      <c r="J536" s="121">
        <v>0.151468819216102</v>
      </c>
    </row>
    <row r="537" spans="1:10" s="114" customFormat="1" ht="11.25" x14ac:dyDescent="0.2">
      <c r="A537" s="122" t="s">
        <v>236</v>
      </c>
      <c r="B537" s="120"/>
      <c r="C537" s="119">
        <v>2.3613920180863599</v>
      </c>
      <c r="D537" s="121">
        <v>0.14241831606672201</v>
      </c>
      <c r="E537" s="120"/>
      <c r="F537" s="119">
        <v>1.48089334087643</v>
      </c>
      <c r="G537" s="121">
        <v>0.18139771324311299</v>
      </c>
      <c r="H537" s="120"/>
      <c r="I537" s="119">
        <v>2.33426791271126</v>
      </c>
      <c r="J537" s="121">
        <v>0.24423854682919899</v>
      </c>
    </row>
    <row r="538" spans="1:10" s="114" customFormat="1" ht="11.25" x14ac:dyDescent="0.2">
      <c r="A538" s="122" t="s">
        <v>237</v>
      </c>
      <c r="B538" s="120"/>
      <c r="C538" s="119">
        <v>1.9275585693508701</v>
      </c>
      <c r="D538" s="121">
        <v>0.116253313073108</v>
      </c>
      <c r="E538" s="120"/>
      <c r="F538" s="119">
        <v>0</v>
      </c>
      <c r="G538" s="121">
        <v>0</v>
      </c>
      <c r="H538" s="120"/>
      <c r="I538" s="119">
        <v>0.789287840958529</v>
      </c>
      <c r="J538" s="121">
        <v>8.2584571486380695E-2</v>
      </c>
    </row>
    <row r="539" spans="1:10" s="133" customFormat="1" ht="11.25" x14ac:dyDescent="0.2">
      <c r="A539" s="136" t="s">
        <v>15</v>
      </c>
      <c r="B539" s="134"/>
      <c r="C539" s="135">
        <v>16.5806764417861</v>
      </c>
      <c r="D539" s="134"/>
      <c r="E539" s="134"/>
      <c r="F539" s="135">
        <v>8.1637927755555904</v>
      </c>
      <c r="G539" s="134"/>
      <c r="H539" s="134"/>
      <c r="I539" s="135">
        <v>9.5573280426682707</v>
      </c>
      <c r="J539" s="134"/>
    </row>
    <row r="540" spans="1:10" x14ac:dyDescent="0.2">
      <c r="A540" s="132" t="s">
        <v>238</v>
      </c>
      <c r="B540" s="131"/>
      <c r="C540" s="131"/>
      <c r="D540" s="131"/>
      <c r="E540" s="131"/>
      <c r="F540" s="131"/>
      <c r="G540" s="131"/>
      <c r="H540" s="131"/>
      <c r="I540" s="131"/>
      <c r="J540" s="131"/>
    </row>
    <row r="541" spans="1:10" s="114" customFormat="1" ht="11.25" x14ac:dyDescent="0.2">
      <c r="A541" s="122" t="s">
        <v>163</v>
      </c>
      <c r="B541" s="120"/>
      <c r="C541" s="126">
        <v>8.3501952821621792</v>
      </c>
      <c r="D541" s="125">
        <v>0.20864425858435601</v>
      </c>
      <c r="E541" s="120"/>
      <c r="F541" s="126">
        <v>0</v>
      </c>
      <c r="G541" s="125">
        <v>0</v>
      </c>
      <c r="H541" s="120"/>
      <c r="I541" s="126">
        <v>0</v>
      </c>
      <c r="J541" s="125">
        <v>0</v>
      </c>
    </row>
    <row r="542" spans="1:10" s="114" customFormat="1" ht="11.25" x14ac:dyDescent="0.2">
      <c r="A542" s="122" t="s">
        <v>164</v>
      </c>
      <c r="B542" s="120"/>
      <c r="C542" s="126">
        <v>11.993705616215999</v>
      </c>
      <c r="D542" s="125">
        <v>0.29968374767475398</v>
      </c>
      <c r="E542" s="120"/>
      <c r="F542" s="126">
        <v>0</v>
      </c>
      <c r="G542" s="125">
        <v>0</v>
      </c>
      <c r="H542" s="120"/>
      <c r="I542" s="126">
        <v>0</v>
      </c>
      <c r="J542" s="125">
        <v>0</v>
      </c>
    </row>
    <row r="543" spans="1:10" s="114" customFormat="1" ht="11.25" x14ac:dyDescent="0.2">
      <c r="A543" s="122" t="s">
        <v>165</v>
      </c>
      <c r="B543" s="120"/>
      <c r="C543" s="126">
        <v>19.677307156029599</v>
      </c>
      <c r="D543" s="125">
        <v>0.49167199374088899</v>
      </c>
      <c r="E543" s="120"/>
      <c r="F543" s="126">
        <v>0</v>
      </c>
      <c r="G543" s="125">
        <v>0</v>
      </c>
      <c r="H543" s="120"/>
      <c r="I543" s="126">
        <v>0</v>
      </c>
      <c r="J543" s="125">
        <v>0</v>
      </c>
    </row>
    <row r="544" spans="1:10" s="114" customFormat="1" ht="11.25" x14ac:dyDescent="0.2">
      <c r="A544" s="122" t="s">
        <v>166</v>
      </c>
      <c r="B544" s="120"/>
      <c r="C544" s="126">
        <v>0</v>
      </c>
      <c r="D544" s="125">
        <v>0</v>
      </c>
      <c r="E544" s="120"/>
      <c r="F544" s="126">
        <v>28.429204277302102</v>
      </c>
      <c r="G544" s="125">
        <v>0.46618748907407698</v>
      </c>
      <c r="H544" s="120"/>
      <c r="I544" s="126">
        <v>0</v>
      </c>
      <c r="J544" s="125">
        <v>0</v>
      </c>
    </row>
    <row r="545" spans="1:10" s="114" customFormat="1" ht="11.25" x14ac:dyDescent="0.2">
      <c r="A545" s="122" t="s">
        <v>167</v>
      </c>
      <c r="B545" s="120"/>
      <c r="C545" s="126">
        <v>0</v>
      </c>
      <c r="D545" s="125">
        <v>0</v>
      </c>
      <c r="E545" s="120"/>
      <c r="F545" s="126">
        <v>32.553136398049503</v>
      </c>
      <c r="G545" s="125">
        <v>0.53381251092592297</v>
      </c>
      <c r="H545" s="120"/>
      <c r="I545" s="126">
        <v>0</v>
      </c>
      <c r="J545" s="125">
        <v>0</v>
      </c>
    </row>
    <row r="546" spans="1:10" s="114" customFormat="1" ht="11.25" x14ac:dyDescent="0.2">
      <c r="A546" s="122" t="s">
        <v>168</v>
      </c>
      <c r="B546" s="120"/>
      <c r="C546" s="126">
        <v>0</v>
      </c>
      <c r="D546" s="125">
        <v>0</v>
      </c>
      <c r="E546" s="120"/>
      <c r="F546" s="126">
        <v>0</v>
      </c>
      <c r="G546" s="125">
        <v>0</v>
      </c>
      <c r="H546" s="120"/>
      <c r="I546" s="126">
        <v>18.587201185335299</v>
      </c>
      <c r="J546" s="125">
        <v>0.53577263009784704</v>
      </c>
    </row>
    <row r="547" spans="1:10" s="114" customFormat="1" ht="11.25" x14ac:dyDescent="0.2">
      <c r="A547" s="122" t="s">
        <v>169</v>
      </c>
      <c r="B547" s="120"/>
      <c r="C547" s="126">
        <v>0</v>
      </c>
      <c r="D547" s="125">
        <v>0</v>
      </c>
      <c r="E547" s="120"/>
      <c r="F547" s="126">
        <v>0</v>
      </c>
      <c r="G547" s="125">
        <v>0</v>
      </c>
      <c r="H547" s="120"/>
      <c r="I547" s="126">
        <v>13.448641222215301</v>
      </c>
      <c r="J547" s="125">
        <v>0.387654591297664</v>
      </c>
    </row>
    <row r="548" spans="1:10" s="114" customFormat="1" ht="11.25" x14ac:dyDescent="0.2">
      <c r="A548" s="122" t="s">
        <v>170</v>
      </c>
      <c r="B548" s="120"/>
      <c r="C548" s="119">
        <v>0</v>
      </c>
      <c r="D548" s="121">
        <v>0</v>
      </c>
      <c r="E548" s="120"/>
      <c r="F548" s="119">
        <v>0</v>
      </c>
      <c r="G548" s="121">
        <v>0</v>
      </c>
      <c r="H548" s="120"/>
      <c r="I548" s="119">
        <v>0.63675472146398904</v>
      </c>
      <c r="J548" s="121">
        <v>1.8354336860309298E-2</v>
      </c>
    </row>
    <row r="549" spans="1:10" s="114" customFormat="1" ht="11.25" x14ac:dyDescent="0.2">
      <c r="A549" s="122" t="s">
        <v>239</v>
      </c>
      <c r="B549" s="120"/>
      <c r="C549" s="119">
        <v>0</v>
      </c>
      <c r="D549" s="121">
        <v>0</v>
      </c>
      <c r="E549" s="120"/>
      <c r="F549" s="119">
        <v>0</v>
      </c>
      <c r="G549" s="121">
        <v>0</v>
      </c>
      <c r="H549" s="120"/>
      <c r="I549" s="119">
        <v>2.01973342534902</v>
      </c>
      <c r="J549" s="121">
        <v>5.82184417441792E-2</v>
      </c>
    </row>
    <row r="550" spans="1:10" s="114" customFormat="1" ht="11.25" x14ac:dyDescent="0.2">
      <c r="A550" s="122" t="s">
        <v>15</v>
      </c>
      <c r="B550" s="120"/>
      <c r="C550" s="119">
        <v>40.021208054407801</v>
      </c>
      <c r="D550" s="120"/>
      <c r="E550" s="120"/>
      <c r="F550" s="119">
        <v>60.982340675351601</v>
      </c>
      <c r="G550" s="120"/>
      <c r="H550" s="120"/>
      <c r="I550" s="119">
        <v>34.692330554363501</v>
      </c>
      <c r="J550" s="120"/>
    </row>
    <row r="551" spans="1:10" x14ac:dyDescent="0.2">
      <c r="A551" s="130" t="s">
        <v>178</v>
      </c>
      <c r="B551" s="123"/>
      <c r="C551" s="123"/>
      <c r="D551" s="123"/>
      <c r="E551" s="123"/>
      <c r="F551" s="123"/>
      <c r="G551" s="123"/>
      <c r="H551" s="123"/>
      <c r="I551" s="123"/>
      <c r="J551" s="123"/>
    </row>
    <row r="552" spans="1:10" s="114" customFormat="1" ht="11.25" x14ac:dyDescent="0.2">
      <c r="A552" s="122" t="s">
        <v>479</v>
      </c>
      <c r="B552" s="120"/>
      <c r="C552" s="119">
        <v>19.329978943363098</v>
      </c>
      <c r="D552" s="121">
        <v>0.48299338983182299</v>
      </c>
      <c r="E552" s="120"/>
      <c r="F552" s="126">
        <v>37.184175222354703</v>
      </c>
      <c r="G552" s="125">
        <v>0.60975316477781805</v>
      </c>
      <c r="H552" s="120"/>
      <c r="I552" s="126">
        <v>13.9312645652093</v>
      </c>
      <c r="J552" s="127">
        <v>0.40156611973296902</v>
      </c>
    </row>
    <row r="553" spans="1:10" s="114" customFormat="1" ht="22.5" x14ac:dyDescent="0.2">
      <c r="A553" s="122" t="s">
        <v>480</v>
      </c>
      <c r="B553" s="120"/>
      <c r="C553" s="119">
        <v>16.248472810221401</v>
      </c>
      <c r="D553" s="121">
        <v>0.40599656032701698</v>
      </c>
      <c r="E553" s="120"/>
      <c r="F553" s="119">
        <v>20.2668272898627</v>
      </c>
      <c r="G553" s="121">
        <v>0.33233928159229098</v>
      </c>
      <c r="H553" s="120"/>
      <c r="I553" s="119">
        <v>17.213837156004399</v>
      </c>
      <c r="J553" s="118">
        <v>0.49618566642647399</v>
      </c>
    </row>
    <row r="554" spans="1:10" s="114" customFormat="1" ht="22.5" x14ac:dyDescent="0.2">
      <c r="A554" s="122" t="s">
        <v>343</v>
      </c>
      <c r="B554" s="120"/>
      <c r="C554" s="126">
        <v>7.7788534808233898</v>
      </c>
      <c r="D554" s="125">
        <v>0.19436828269272299</v>
      </c>
      <c r="E554" s="120"/>
      <c r="F554" s="119">
        <v>20.606715771450698</v>
      </c>
      <c r="G554" s="121">
        <v>0.33791283744180201</v>
      </c>
      <c r="H554" s="120"/>
      <c r="I554" s="126">
        <v>15.062651540320401</v>
      </c>
      <c r="J554" s="127">
        <v>0.43417813965299801</v>
      </c>
    </row>
    <row r="555" spans="1:10" s="114" customFormat="1" ht="11.25" x14ac:dyDescent="0.2">
      <c r="A555" s="122" t="s">
        <v>481</v>
      </c>
      <c r="B555" s="120"/>
      <c r="C555" s="119">
        <v>3.9384938921986601</v>
      </c>
      <c r="D555" s="121">
        <v>9.8410170098923194E-2</v>
      </c>
      <c r="E555" s="120"/>
      <c r="F555" s="119">
        <v>16.548758022722598</v>
      </c>
      <c r="G555" s="121">
        <v>0.27136967586768002</v>
      </c>
      <c r="H555" s="120"/>
      <c r="I555" s="119">
        <v>6.8849394559214803</v>
      </c>
      <c r="J555" s="118">
        <v>0.19845710408912001</v>
      </c>
    </row>
    <row r="556" spans="1:10" s="114" customFormat="1" ht="11.25" x14ac:dyDescent="0.2">
      <c r="A556" s="122" t="s">
        <v>482</v>
      </c>
      <c r="B556" s="120"/>
      <c r="C556" s="119">
        <v>7.473801756766</v>
      </c>
      <c r="D556" s="121">
        <v>0.186746030919546</v>
      </c>
      <c r="E556" s="120"/>
      <c r="F556" s="119">
        <v>12.4274131803156</v>
      </c>
      <c r="G556" s="121">
        <v>0.20378708069725801</v>
      </c>
      <c r="H556" s="120"/>
      <c r="I556" s="119">
        <v>7.4820793981171301</v>
      </c>
      <c r="J556" s="118">
        <v>0.215669552277342</v>
      </c>
    </row>
    <row r="557" spans="1:10" s="114" customFormat="1" ht="11.25" x14ac:dyDescent="0.2">
      <c r="A557" s="122" t="s">
        <v>483</v>
      </c>
      <c r="B557" s="120"/>
      <c r="C557" s="119">
        <v>5.6754255845881403</v>
      </c>
      <c r="D557" s="121">
        <v>0.14181045152041799</v>
      </c>
      <c r="E557" s="120"/>
      <c r="F557" s="119">
        <v>8.8490259059671708</v>
      </c>
      <c r="G557" s="121">
        <v>0.14510800680932001</v>
      </c>
      <c r="H557" s="120"/>
      <c r="I557" s="119">
        <v>4.0096327622640704</v>
      </c>
      <c r="J557" s="118">
        <v>0.115576921417283</v>
      </c>
    </row>
    <row r="558" spans="1:10" s="114" customFormat="1" ht="11.25" x14ac:dyDescent="0.2">
      <c r="A558" s="122" t="s">
        <v>484</v>
      </c>
      <c r="B558" s="120"/>
      <c r="C558" s="119">
        <v>5.0129224493082196</v>
      </c>
      <c r="D558" s="121">
        <v>0.12525664998650901</v>
      </c>
      <c r="E558" s="120"/>
      <c r="F558" s="119">
        <v>5.0453134213140096</v>
      </c>
      <c r="G558" s="121">
        <v>8.2734007344412594E-2</v>
      </c>
      <c r="H558" s="120"/>
      <c r="I558" s="119">
        <v>3.5679252493807798</v>
      </c>
      <c r="J558" s="118">
        <v>0.102844784203522</v>
      </c>
    </row>
    <row r="559" spans="1:10" s="114" customFormat="1" ht="11.25" x14ac:dyDescent="0.2">
      <c r="A559" s="122" t="s">
        <v>417</v>
      </c>
      <c r="B559" s="120"/>
      <c r="C559" s="119">
        <v>1.48089334087643</v>
      </c>
      <c r="D559" s="121">
        <v>3.7002714632281802E-2</v>
      </c>
      <c r="E559" s="120"/>
      <c r="F559" s="119">
        <v>0.91375482460245305</v>
      </c>
      <c r="G559" s="121">
        <v>1.4983925091805799E-2</v>
      </c>
      <c r="H559" s="120"/>
      <c r="I559" s="119">
        <v>3.4499368421155601</v>
      </c>
      <c r="J559" s="118">
        <v>9.9443790226472303E-2</v>
      </c>
    </row>
    <row r="560" spans="1:10" s="114" customFormat="1" ht="11.25" x14ac:dyDescent="0.2">
      <c r="A560" s="122" t="s">
        <v>418</v>
      </c>
      <c r="B560" s="120"/>
      <c r="C560" s="119">
        <v>1.16831936831075</v>
      </c>
      <c r="D560" s="121">
        <v>2.9192506301220399E-2</v>
      </c>
      <c r="E560" s="120"/>
      <c r="F560" s="119">
        <v>0</v>
      </c>
      <c r="G560" s="121">
        <v>0</v>
      </c>
      <c r="H560" s="120"/>
      <c r="I560" s="119">
        <v>0</v>
      </c>
      <c r="J560" s="118">
        <v>0</v>
      </c>
    </row>
    <row r="561" spans="1:10" s="114" customFormat="1" ht="11.25" x14ac:dyDescent="0.2">
      <c r="A561" s="122" t="s">
        <v>15</v>
      </c>
      <c r="B561" s="119">
        <v>68.107161626456005</v>
      </c>
      <c r="C561" s="119">
        <v>40.021208054407801</v>
      </c>
      <c r="D561" s="120"/>
      <c r="E561" s="119">
        <v>121.84198363858999</v>
      </c>
      <c r="F561" s="119">
        <v>60.982340675351601</v>
      </c>
      <c r="G561" s="120"/>
      <c r="H561" s="119">
        <v>71.602266969333101</v>
      </c>
      <c r="I561" s="119">
        <v>34.692330554363501</v>
      </c>
      <c r="J561" s="120"/>
    </row>
    <row r="562" spans="1:10" x14ac:dyDescent="0.2">
      <c r="A562" s="124" t="s">
        <v>240</v>
      </c>
      <c r="B562" s="123"/>
      <c r="C562" s="123"/>
      <c r="D562" s="123"/>
      <c r="E562" s="123"/>
      <c r="F562" s="123"/>
      <c r="G562" s="123"/>
      <c r="H562" s="123"/>
      <c r="I562" s="123"/>
      <c r="J562" s="123"/>
    </row>
    <row r="563" spans="1:10" s="114" customFormat="1" ht="11.25" x14ac:dyDescent="0.2">
      <c r="A563" s="122" t="s">
        <v>147</v>
      </c>
      <c r="B563" s="120"/>
      <c r="C563" s="119">
        <v>16.834939455924101</v>
      </c>
      <c r="D563" s="121">
        <v>0.42065045695366099</v>
      </c>
      <c r="E563" s="120"/>
      <c r="F563" s="119">
        <v>31.5562627571531</v>
      </c>
      <c r="G563" s="121">
        <v>0.51746558770427398</v>
      </c>
      <c r="H563" s="120"/>
      <c r="I563" s="119">
        <v>14.460747359652499</v>
      </c>
      <c r="J563" s="118">
        <v>0.41682836317359001</v>
      </c>
    </row>
    <row r="564" spans="1:10" s="114" customFormat="1" ht="11.25" x14ac:dyDescent="0.2">
      <c r="A564" s="122" t="s">
        <v>149</v>
      </c>
      <c r="B564" s="120"/>
      <c r="C564" s="119">
        <v>1.52237827276469</v>
      </c>
      <c r="D564" s="121">
        <v>3.8039288336700401E-2</v>
      </c>
      <c r="E564" s="120"/>
      <c r="F564" s="119">
        <v>4.1880984349082899</v>
      </c>
      <c r="G564" s="121">
        <v>6.86772332535453E-2</v>
      </c>
      <c r="H564" s="120"/>
      <c r="I564" s="119">
        <v>7.2342127722209701</v>
      </c>
      <c r="J564" s="118">
        <v>0.20852484271371799</v>
      </c>
    </row>
    <row r="565" spans="1:10" s="114" customFormat="1" ht="11.25" x14ac:dyDescent="0.2">
      <c r="A565" s="122" t="s">
        <v>148</v>
      </c>
      <c r="B565" s="120"/>
      <c r="C565" s="119">
        <v>14.564076967562899</v>
      </c>
      <c r="D565" s="121">
        <v>0.36390897915333897</v>
      </c>
      <c r="E565" s="120"/>
      <c r="F565" s="119">
        <v>26.667515652866101</v>
      </c>
      <c r="G565" s="121">
        <v>0.43729898455086302</v>
      </c>
      <c r="H565" s="120"/>
      <c r="I565" s="119">
        <v>17.0500589173623</v>
      </c>
      <c r="J565" s="118">
        <v>0.49146478904449997</v>
      </c>
    </row>
    <row r="566" spans="1:10" s="114" customFormat="1" ht="22.5" x14ac:dyDescent="0.2">
      <c r="A566" s="122" t="s">
        <v>151</v>
      </c>
      <c r="B566" s="120"/>
      <c r="C566" s="119">
        <v>13.544939272896601</v>
      </c>
      <c r="D566" s="121">
        <v>0.33844403833294201</v>
      </c>
      <c r="E566" s="120"/>
      <c r="F566" s="119">
        <v>16.539717500735399</v>
      </c>
      <c r="G566" s="121">
        <v>0.27122142767177398</v>
      </c>
      <c r="H566" s="120"/>
      <c r="I566" s="119">
        <v>6.4871464507296004</v>
      </c>
      <c r="J566" s="118">
        <v>0.186990794422534</v>
      </c>
    </row>
    <row r="567" spans="1:10" s="114" customFormat="1" ht="11.25" x14ac:dyDescent="0.2">
      <c r="A567" s="122" t="s">
        <v>152</v>
      </c>
      <c r="B567" s="120"/>
      <c r="C567" s="119">
        <v>4.6483048503447302</v>
      </c>
      <c r="D567" s="121">
        <v>0.11614604046998001</v>
      </c>
      <c r="E567" s="120"/>
      <c r="F567" s="119">
        <v>13.0743969638156</v>
      </c>
      <c r="G567" s="121">
        <v>0.21439644361011101</v>
      </c>
      <c r="H567" s="120"/>
      <c r="I567" s="119">
        <v>7.1606510307095901</v>
      </c>
      <c r="J567" s="118">
        <v>0.20640443914509299</v>
      </c>
    </row>
    <row r="568" spans="1:10" s="114" customFormat="1" ht="11.25" x14ac:dyDescent="0.2">
      <c r="A568" s="122" t="s">
        <v>150</v>
      </c>
      <c r="B568" s="120"/>
      <c r="C568" s="119">
        <v>3.2669497706173098</v>
      </c>
      <c r="D568" s="121">
        <v>8.1630463682554999E-2</v>
      </c>
      <c r="E568" s="120"/>
      <c r="F568" s="119">
        <v>18.527351592701301</v>
      </c>
      <c r="G568" s="121">
        <v>0.30381502886769102</v>
      </c>
      <c r="H568" s="120"/>
      <c r="I568" s="119">
        <v>9.1913536119777692</v>
      </c>
      <c r="J568" s="118">
        <v>0.26493906477613999</v>
      </c>
    </row>
    <row r="569" spans="1:10" s="114" customFormat="1" ht="11.25" x14ac:dyDescent="0.2">
      <c r="A569" s="122" t="s">
        <v>92</v>
      </c>
      <c r="B569" s="120"/>
      <c r="C569" s="119">
        <v>2.4581698693277199</v>
      </c>
      <c r="D569" s="121">
        <v>6.1421680874447999E-2</v>
      </c>
      <c r="E569" s="120"/>
      <c r="F569" s="119">
        <v>2.49965480121599</v>
      </c>
      <c r="G569" s="121">
        <v>4.0989813994239101E-2</v>
      </c>
      <c r="H569" s="120"/>
      <c r="I569" s="119">
        <v>2.6159565617946501</v>
      </c>
      <c r="J569" s="118">
        <v>7.5404463176534098E-2</v>
      </c>
    </row>
    <row r="570" spans="1:10" s="114" customFormat="1" ht="11.25" x14ac:dyDescent="0.2">
      <c r="A570" s="122" t="s">
        <v>15</v>
      </c>
      <c r="B570" s="119">
        <v>56.839758459438201</v>
      </c>
      <c r="C570" s="119">
        <v>40.021208054407801</v>
      </c>
      <c r="D570" s="120"/>
      <c r="E570" s="119">
        <v>113.052997703396</v>
      </c>
      <c r="F570" s="119">
        <v>60.982340675351601</v>
      </c>
      <c r="G570" s="120"/>
      <c r="H570" s="119">
        <v>64.200126704447399</v>
      </c>
      <c r="I570" s="119">
        <v>34.692330554363501</v>
      </c>
      <c r="J570" s="120"/>
    </row>
    <row r="571" spans="1:10" x14ac:dyDescent="0.2">
      <c r="A571" s="124" t="s">
        <v>241</v>
      </c>
      <c r="B571" s="123"/>
      <c r="C571" s="123"/>
      <c r="D571" s="123"/>
      <c r="E571" s="123"/>
      <c r="F571" s="123"/>
      <c r="G571" s="123"/>
      <c r="H571" s="123"/>
      <c r="I571" s="123"/>
      <c r="J571" s="123"/>
    </row>
    <row r="572" spans="1:10" s="114" customFormat="1" ht="11.25" x14ac:dyDescent="0.2">
      <c r="A572" s="122" t="s">
        <v>301</v>
      </c>
      <c r="B572" s="120"/>
      <c r="C572" s="119">
        <v>10.175227678652201</v>
      </c>
      <c r="D572" s="121">
        <v>0.60441130217854999</v>
      </c>
      <c r="E572" s="120"/>
      <c r="F572" s="119">
        <v>12.588365532404101</v>
      </c>
      <c r="G572" s="121">
        <v>0.398918136449811</v>
      </c>
      <c r="H572" s="120"/>
      <c r="I572" s="119">
        <v>7.2119748647015101</v>
      </c>
      <c r="J572" s="118">
        <v>0.49872767190608203</v>
      </c>
    </row>
    <row r="573" spans="1:10" s="114" customFormat="1" ht="11.25" x14ac:dyDescent="0.2">
      <c r="A573" s="122" t="s">
        <v>302</v>
      </c>
      <c r="B573" s="120"/>
      <c r="C573" s="119">
        <v>6.7401196352750397</v>
      </c>
      <c r="D573" s="121">
        <v>0.40036494653999</v>
      </c>
      <c r="E573" s="120"/>
      <c r="F573" s="119">
        <v>15.8978881089132</v>
      </c>
      <c r="G573" s="121">
        <v>0.50379502260005504</v>
      </c>
      <c r="H573" s="120"/>
      <c r="I573" s="119">
        <v>9.4875181012410703</v>
      </c>
      <c r="J573" s="118">
        <v>0.65608767412067304</v>
      </c>
    </row>
    <row r="574" spans="1:10" s="114" customFormat="1" ht="11.25" x14ac:dyDescent="0.2">
      <c r="A574" s="122" t="s">
        <v>304</v>
      </c>
      <c r="B574" s="120"/>
      <c r="C574" s="119">
        <v>4.9789551223555497</v>
      </c>
      <c r="D574" s="121">
        <v>0.29575129363494601</v>
      </c>
      <c r="E574" s="120"/>
      <c r="F574" s="119">
        <v>7.9725140850616301</v>
      </c>
      <c r="G574" s="121">
        <v>0.25264443215014298</v>
      </c>
      <c r="H574" s="120"/>
      <c r="I574" s="119">
        <v>4.6334066948584596</v>
      </c>
      <c r="J574" s="118">
        <v>0.32041267160135301</v>
      </c>
    </row>
    <row r="575" spans="1:10" s="114" customFormat="1" ht="11.25" x14ac:dyDescent="0.2">
      <c r="A575" s="122" t="s">
        <v>475</v>
      </c>
      <c r="B575" s="120"/>
      <c r="C575" s="119">
        <v>6.4675337217635098</v>
      </c>
      <c r="D575" s="121">
        <v>0.38417326885530401</v>
      </c>
      <c r="E575" s="120"/>
      <c r="F575" s="119">
        <v>18.3736620137832</v>
      </c>
      <c r="G575" s="121">
        <v>0.58225088804656699</v>
      </c>
      <c r="H575" s="120"/>
      <c r="I575" s="119">
        <v>8.6143703899953206</v>
      </c>
      <c r="J575" s="118">
        <v>0.59570713572042799</v>
      </c>
    </row>
    <row r="576" spans="1:10" s="114" customFormat="1" ht="11.25" x14ac:dyDescent="0.2">
      <c r="A576" s="122" t="s">
        <v>15</v>
      </c>
      <c r="B576" s="119">
        <v>28.361836158046302</v>
      </c>
      <c r="C576" s="119">
        <v>16.834939455924101</v>
      </c>
      <c r="D576" s="120"/>
      <c r="E576" s="119">
        <v>54.832429740161999</v>
      </c>
      <c r="F576" s="119">
        <v>31.5562627571531</v>
      </c>
      <c r="G576" s="120"/>
      <c r="H576" s="119">
        <v>29.947270050796401</v>
      </c>
      <c r="I576" s="119">
        <v>14.460747359652499</v>
      </c>
      <c r="J576" s="120"/>
    </row>
    <row r="577" spans="1:10" x14ac:dyDescent="0.2">
      <c r="A577" s="129" t="s">
        <v>242</v>
      </c>
      <c r="B577" s="128"/>
      <c r="C577" s="128"/>
      <c r="D577" s="128"/>
      <c r="E577" s="128"/>
      <c r="F577" s="128"/>
      <c r="G577" s="128"/>
      <c r="H577" s="128"/>
      <c r="I577" s="128"/>
      <c r="J577" s="128"/>
    </row>
    <row r="578" spans="1:10" s="114" customFormat="1" ht="11.25" x14ac:dyDescent="0.2">
      <c r="A578" s="122" t="s">
        <v>140</v>
      </c>
      <c r="B578" s="120"/>
      <c r="C578" s="126">
        <v>6.1688960442029499</v>
      </c>
      <c r="D578" s="125">
        <v>0.36643410927338599</v>
      </c>
      <c r="E578" s="120"/>
      <c r="F578" s="126">
        <v>24.374559906039799</v>
      </c>
      <c r="G578" s="125">
        <v>0.77241592559989203</v>
      </c>
      <c r="H578" s="120"/>
      <c r="I578" s="119">
        <v>10.0037441259889</v>
      </c>
      <c r="J578" s="121">
        <v>0.691786107397238</v>
      </c>
    </row>
    <row r="579" spans="1:10" s="114" customFormat="1" ht="11.25" x14ac:dyDescent="0.2">
      <c r="A579" s="122" t="s">
        <v>141</v>
      </c>
      <c r="B579" s="120"/>
      <c r="C579" s="126">
        <v>6.1206953252934797</v>
      </c>
      <c r="D579" s="125">
        <v>0.363570973410281</v>
      </c>
      <c r="E579" s="120"/>
      <c r="F579" s="126">
        <v>1.7030426655609801</v>
      </c>
      <c r="G579" s="125">
        <v>5.39684524326298E-2</v>
      </c>
      <c r="H579" s="120"/>
      <c r="I579" s="126">
        <v>0</v>
      </c>
      <c r="J579" s="125">
        <v>0</v>
      </c>
    </row>
    <row r="580" spans="1:10" s="114" customFormat="1" ht="11.25" x14ac:dyDescent="0.2">
      <c r="A580" s="122" t="s">
        <v>142</v>
      </c>
      <c r="B580" s="120"/>
      <c r="C580" s="119">
        <v>4.54534808642771</v>
      </c>
      <c r="D580" s="121">
        <v>0.26999491731633302</v>
      </c>
      <c r="E580" s="120"/>
      <c r="F580" s="119">
        <v>4.6893723445937603</v>
      </c>
      <c r="G580" s="121">
        <v>0.148603539673936</v>
      </c>
      <c r="H580" s="120"/>
      <c r="I580" s="119">
        <v>4.4570032336636096</v>
      </c>
      <c r="J580" s="121">
        <v>0.308213892602762</v>
      </c>
    </row>
    <row r="581" spans="1:10" s="114" customFormat="1" ht="11.25" x14ac:dyDescent="0.2">
      <c r="A581" s="122" t="s">
        <v>87</v>
      </c>
      <c r="B581" s="120"/>
      <c r="C581" s="119">
        <v>0</v>
      </c>
      <c r="D581" s="121">
        <v>0</v>
      </c>
      <c r="E581" s="120"/>
      <c r="F581" s="119">
        <v>0.789287840958529</v>
      </c>
      <c r="G581" s="121">
        <v>2.5012082293541401E-2</v>
      </c>
      <c r="H581" s="120"/>
      <c r="I581" s="119">
        <v>0</v>
      </c>
      <c r="J581" s="121">
        <v>0</v>
      </c>
    </row>
    <row r="582" spans="1:10" s="114" customFormat="1" ht="11.25" x14ac:dyDescent="0.2">
      <c r="A582" s="122" t="s">
        <v>15</v>
      </c>
      <c r="B582" s="120"/>
      <c r="C582" s="119">
        <v>16.834939455924101</v>
      </c>
      <c r="D582" s="120"/>
      <c r="E582" s="120"/>
      <c r="F582" s="119">
        <v>31.5562627571531</v>
      </c>
      <c r="G582" s="120"/>
      <c r="H582" s="120"/>
      <c r="I582" s="119">
        <v>14.460747359652499</v>
      </c>
      <c r="J582" s="120"/>
    </row>
    <row r="583" spans="1:10" x14ac:dyDescent="0.2">
      <c r="A583" s="124" t="s">
        <v>243</v>
      </c>
      <c r="B583" s="123"/>
      <c r="C583" s="123"/>
      <c r="D583" s="123"/>
      <c r="E583" s="123"/>
      <c r="F583" s="123"/>
      <c r="G583" s="123"/>
      <c r="H583" s="123"/>
      <c r="I583" s="123"/>
      <c r="J583" s="123"/>
    </row>
    <row r="584" spans="1:10" s="114" customFormat="1" ht="11.25" x14ac:dyDescent="0.2">
      <c r="A584" s="122" t="s">
        <v>305</v>
      </c>
      <c r="B584" s="120"/>
      <c r="C584" s="119">
        <v>4.7194758369836398</v>
      </c>
      <c r="D584" s="121">
        <v>0.32404908649513697</v>
      </c>
      <c r="E584" s="120"/>
      <c r="F584" s="119">
        <v>1.52237827276469</v>
      </c>
      <c r="G584" s="121">
        <v>5.70873677391497E-2</v>
      </c>
      <c r="H584" s="120"/>
      <c r="I584" s="119">
        <v>7.3901454722261697</v>
      </c>
      <c r="J584" s="118">
        <v>0.433438119366301</v>
      </c>
    </row>
    <row r="585" spans="1:10" s="114" customFormat="1" ht="11.25" x14ac:dyDescent="0.2">
      <c r="A585" s="122" t="s">
        <v>306</v>
      </c>
      <c r="B585" s="120"/>
      <c r="C585" s="119">
        <v>5.6697578778832103</v>
      </c>
      <c r="D585" s="121">
        <v>0.38929743989343601</v>
      </c>
      <c r="E585" s="120"/>
      <c r="F585" s="119">
        <v>14.975222677689001</v>
      </c>
      <c r="G585" s="121">
        <v>0.56155297226120005</v>
      </c>
      <c r="H585" s="120"/>
      <c r="I585" s="119">
        <v>5.4020830022845203</v>
      </c>
      <c r="J585" s="118">
        <v>0.31683661789482098</v>
      </c>
    </row>
    <row r="586" spans="1:10" s="114" customFormat="1" ht="11.25" x14ac:dyDescent="0.2">
      <c r="A586" s="122" t="s">
        <v>307</v>
      </c>
      <c r="B586" s="120"/>
      <c r="C586" s="119">
        <v>3.9043556465976601</v>
      </c>
      <c r="D586" s="121">
        <v>0.26808122857998001</v>
      </c>
      <c r="E586" s="120"/>
      <c r="F586" s="119">
        <v>6.0976268864273502</v>
      </c>
      <c r="G586" s="121">
        <v>0.228653728596275</v>
      </c>
      <c r="H586" s="120"/>
      <c r="I586" s="119">
        <v>5.4734766311423</v>
      </c>
      <c r="J586" s="118">
        <v>0.32102391303578298</v>
      </c>
    </row>
    <row r="587" spans="1:10" s="114" customFormat="1" ht="11.25" x14ac:dyDescent="0.2">
      <c r="A587" s="122" t="s">
        <v>308</v>
      </c>
      <c r="B587" s="120"/>
      <c r="C587" s="119">
        <v>3.3704732777162101</v>
      </c>
      <c r="D587" s="121">
        <v>0.23142374798093401</v>
      </c>
      <c r="E587" s="120"/>
      <c r="F587" s="119">
        <v>14.724737019214199</v>
      </c>
      <c r="G587" s="121">
        <v>0.552160059110404</v>
      </c>
      <c r="H587" s="120"/>
      <c r="I587" s="119">
        <v>4.2502214162871699</v>
      </c>
      <c r="J587" s="118">
        <v>0.24927898706315399</v>
      </c>
    </row>
    <row r="588" spans="1:10" s="114" customFormat="1" ht="11.25" x14ac:dyDescent="0.2">
      <c r="A588" s="122" t="s">
        <v>309</v>
      </c>
      <c r="B588" s="120"/>
      <c r="C588" s="119">
        <v>1.7030426655609801</v>
      </c>
      <c r="D588" s="121">
        <v>0.11693447304309</v>
      </c>
      <c r="E588" s="120"/>
      <c r="F588" s="119">
        <v>3.5314674776572601</v>
      </c>
      <c r="G588" s="121">
        <v>0.13242581437381501</v>
      </c>
      <c r="H588" s="120"/>
      <c r="I588" s="119">
        <v>2.44705430224188</v>
      </c>
      <c r="J588" s="118">
        <v>0.14352175051723801</v>
      </c>
    </row>
    <row r="589" spans="1:10" s="114" customFormat="1" ht="11.25" x14ac:dyDescent="0.2">
      <c r="A589" s="122" t="s">
        <v>310</v>
      </c>
      <c r="B589" s="120"/>
      <c r="C589" s="119">
        <v>0.95028204089957602</v>
      </c>
      <c r="D589" s="121">
        <v>6.5248353398299194E-2</v>
      </c>
      <c r="E589" s="120"/>
      <c r="F589" s="119">
        <v>3.5314674776572601</v>
      </c>
      <c r="G589" s="121">
        <v>0.13242581437381501</v>
      </c>
      <c r="H589" s="120"/>
      <c r="I589" s="119">
        <v>0.95028204089957602</v>
      </c>
      <c r="J589" s="118">
        <v>5.5734824466318403E-2</v>
      </c>
    </row>
    <row r="590" spans="1:10" s="114" customFormat="1" ht="11.25" x14ac:dyDescent="0.2">
      <c r="A590" s="122" t="s">
        <v>311</v>
      </c>
      <c r="B590" s="120"/>
      <c r="C590" s="119">
        <v>0.95028204089957602</v>
      </c>
      <c r="D590" s="121">
        <v>6.5248353398299194E-2</v>
      </c>
      <c r="E590" s="120"/>
      <c r="F590" s="119">
        <v>0.91375482460245305</v>
      </c>
      <c r="G590" s="121">
        <v>3.42647150374598E-2</v>
      </c>
      <c r="H590" s="120"/>
      <c r="I590" s="119">
        <v>0</v>
      </c>
      <c r="J590" s="118">
        <v>0</v>
      </c>
    </row>
    <row r="591" spans="1:10" s="114" customFormat="1" ht="11.25" x14ac:dyDescent="0.2">
      <c r="A591" s="122" t="s">
        <v>312</v>
      </c>
      <c r="B591" s="120"/>
      <c r="C591" s="119">
        <v>3.0538013160885602</v>
      </c>
      <c r="D591" s="121">
        <v>0.20968038845784601</v>
      </c>
      <c r="E591" s="120"/>
      <c r="F591" s="119">
        <v>8.64579602282274</v>
      </c>
      <c r="G591" s="121">
        <v>0.324207029082349</v>
      </c>
      <c r="H591" s="120"/>
      <c r="I591" s="119">
        <v>2.5855420710102801</v>
      </c>
      <c r="J591" s="118">
        <v>0.15164417223082899</v>
      </c>
    </row>
    <row r="592" spans="1:10" s="114" customFormat="1" ht="11.25" x14ac:dyDescent="0.2">
      <c r="A592" s="122" t="s">
        <v>313</v>
      </c>
      <c r="B592" s="120"/>
      <c r="C592" s="119">
        <v>0.93519990687822996</v>
      </c>
      <c r="D592" s="121">
        <v>6.4212782516949396E-2</v>
      </c>
      <c r="E592" s="120"/>
      <c r="F592" s="119">
        <v>7.2243058976479499</v>
      </c>
      <c r="G592" s="121">
        <v>0.27090284643262302</v>
      </c>
      <c r="H592" s="120"/>
      <c r="I592" s="119">
        <v>6.1543289633195801</v>
      </c>
      <c r="J592" s="118">
        <v>0.36095646315054802</v>
      </c>
    </row>
    <row r="593" spans="1:10" s="114" customFormat="1" ht="11.25" x14ac:dyDescent="0.2">
      <c r="A593" s="122" t="s">
        <v>15</v>
      </c>
      <c r="B593" s="119">
        <v>25.256670609507601</v>
      </c>
      <c r="C593" s="119">
        <v>14.564076967562899</v>
      </c>
      <c r="D593" s="120"/>
      <c r="E593" s="119">
        <v>61.166756556482902</v>
      </c>
      <c r="F593" s="119">
        <v>26.667515652866101</v>
      </c>
      <c r="G593" s="120"/>
      <c r="H593" s="119">
        <v>34.6531338994115</v>
      </c>
      <c r="I593" s="119">
        <v>17.0500589173623</v>
      </c>
      <c r="J593" s="120"/>
    </row>
    <row r="594" spans="1:10" x14ac:dyDescent="0.2">
      <c r="A594" s="129" t="s">
        <v>244</v>
      </c>
      <c r="B594" s="128"/>
      <c r="C594" s="128"/>
      <c r="D594" s="128"/>
      <c r="E594" s="128"/>
      <c r="F594" s="128"/>
      <c r="G594" s="128"/>
      <c r="H594" s="128"/>
      <c r="I594" s="128"/>
      <c r="J594" s="128"/>
    </row>
    <row r="595" spans="1:10" s="114" customFormat="1" ht="11.25" x14ac:dyDescent="0.2">
      <c r="A595" s="122" t="s">
        <v>314</v>
      </c>
      <c r="B595" s="120"/>
      <c r="C595" s="119">
        <v>8.5178321314553802</v>
      </c>
      <c r="D595" s="121">
        <v>0.62885716649166001</v>
      </c>
      <c r="E595" s="120"/>
      <c r="F595" s="119">
        <v>7.3618295305910504</v>
      </c>
      <c r="G595" s="121">
        <v>0.44510007684615699</v>
      </c>
      <c r="H595" s="120"/>
      <c r="I595" s="119">
        <v>3.5536582007781301</v>
      </c>
      <c r="J595" s="118">
        <v>0.54779990366618803</v>
      </c>
    </row>
    <row r="596" spans="1:10" s="114" customFormat="1" ht="11.25" x14ac:dyDescent="0.2">
      <c r="A596" s="122" t="s">
        <v>315</v>
      </c>
      <c r="B596" s="120"/>
      <c r="C596" s="119">
        <v>1.0811119727979299</v>
      </c>
      <c r="D596" s="121">
        <v>7.98166718223116E-2</v>
      </c>
      <c r="E596" s="120"/>
      <c r="F596" s="119">
        <v>2.0627972838865101</v>
      </c>
      <c r="G596" s="121">
        <v>0.124717806322556</v>
      </c>
      <c r="H596" s="120"/>
      <c r="I596" s="119">
        <v>5.0395092572457001</v>
      </c>
      <c r="J596" s="118">
        <v>0.77684530409806196</v>
      </c>
    </row>
    <row r="597" spans="1:10" s="114" customFormat="1" ht="11.25" x14ac:dyDescent="0.2">
      <c r="A597" s="122" t="s">
        <v>316</v>
      </c>
      <c r="B597" s="120"/>
      <c r="C597" s="119">
        <v>6.1299223018353803</v>
      </c>
      <c r="D597" s="121">
        <v>0.45256181503163501</v>
      </c>
      <c r="E597" s="120"/>
      <c r="F597" s="119">
        <v>10.157759539884401</v>
      </c>
      <c r="G597" s="121">
        <v>0.61414347248873702</v>
      </c>
      <c r="H597" s="120"/>
      <c r="I597" s="119">
        <v>2.98156196891301</v>
      </c>
      <c r="J597" s="118">
        <v>0.45961070735156201</v>
      </c>
    </row>
    <row r="598" spans="1:10" s="114" customFormat="1" ht="11.25" x14ac:dyDescent="0.2">
      <c r="A598" s="122" t="s">
        <v>317</v>
      </c>
      <c r="B598" s="120"/>
      <c r="C598" s="119">
        <v>5.1464991272100002</v>
      </c>
      <c r="D598" s="121">
        <v>0.37995734226052402</v>
      </c>
      <c r="E598" s="120"/>
      <c r="F598" s="119">
        <v>7.0375304802637499</v>
      </c>
      <c r="G598" s="121">
        <v>0.42549278607393698</v>
      </c>
      <c r="H598" s="120"/>
      <c r="I598" s="119">
        <v>1.84895473148068</v>
      </c>
      <c r="J598" s="118">
        <v>0.28501818874040302</v>
      </c>
    </row>
    <row r="599" spans="1:10" s="114" customFormat="1" ht="11.25" x14ac:dyDescent="0.2">
      <c r="A599" s="122" t="s">
        <v>328</v>
      </c>
      <c r="B599" s="120"/>
      <c r="C599" s="119">
        <v>0</v>
      </c>
      <c r="D599" s="121">
        <v>0</v>
      </c>
      <c r="E599" s="120"/>
      <c r="F599" s="119">
        <v>2.7168464103094001</v>
      </c>
      <c r="G599" s="121">
        <v>0.16426195974560001</v>
      </c>
      <c r="H599" s="120"/>
      <c r="I599" s="119">
        <v>2.9549333322272502</v>
      </c>
      <c r="J599" s="118">
        <v>0.45550587683971799</v>
      </c>
    </row>
    <row r="600" spans="1:10" s="114" customFormat="1" ht="11.25" x14ac:dyDescent="0.2">
      <c r="A600" s="122" t="s">
        <v>319</v>
      </c>
      <c r="B600" s="120"/>
      <c r="C600" s="119">
        <v>1.09619410681928</v>
      </c>
      <c r="D600" s="121">
        <v>8.0930160315502903E-2</v>
      </c>
      <c r="E600" s="120"/>
      <c r="F600" s="119">
        <v>3.90692185929041</v>
      </c>
      <c r="G600" s="121">
        <v>0.23621454593264399</v>
      </c>
      <c r="H600" s="120"/>
      <c r="I600" s="119">
        <v>0.71800829778482</v>
      </c>
      <c r="J600" s="118">
        <v>0.11068168465721399</v>
      </c>
    </row>
    <row r="601" spans="1:10" s="114" customFormat="1" ht="11.25" x14ac:dyDescent="0.2">
      <c r="A601" s="122" t="s">
        <v>92</v>
      </c>
      <c r="B601" s="120"/>
      <c r="C601" s="119">
        <v>0</v>
      </c>
      <c r="D601" s="121">
        <v>0</v>
      </c>
      <c r="E601" s="120"/>
      <c r="F601" s="119">
        <v>0</v>
      </c>
      <c r="G601" s="121">
        <v>0</v>
      </c>
      <c r="H601" s="120"/>
      <c r="I601" s="119">
        <v>0</v>
      </c>
      <c r="J601" s="118">
        <v>0</v>
      </c>
    </row>
    <row r="602" spans="1:10" s="114" customFormat="1" ht="11.25" x14ac:dyDescent="0.2">
      <c r="A602" s="122" t="s">
        <v>15</v>
      </c>
      <c r="B602" s="119">
        <v>21.971559640117999</v>
      </c>
      <c r="C602" s="119">
        <v>13.544939272896601</v>
      </c>
      <c r="D602" s="120"/>
      <c r="E602" s="119">
        <v>33.243685104225499</v>
      </c>
      <c r="F602" s="119">
        <v>16.539717500735399</v>
      </c>
      <c r="G602" s="120"/>
      <c r="H602" s="119">
        <v>17.096625788429598</v>
      </c>
      <c r="I602" s="119">
        <v>6.4871464507296004</v>
      </c>
      <c r="J602" s="120"/>
    </row>
    <row r="603" spans="1:10" x14ac:dyDescent="0.2">
      <c r="A603" s="124" t="s">
        <v>245</v>
      </c>
      <c r="B603" s="123"/>
      <c r="C603" s="123"/>
      <c r="D603" s="123"/>
      <c r="E603" s="123"/>
      <c r="F603" s="123"/>
      <c r="G603" s="123"/>
      <c r="H603" s="123"/>
      <c r="I603" s="123"/>
      <c r="J603" s="123"/>
    </row>
    <row r="604" spans="1:10" s="114" customFormat="1" ht="11.25" x14ac:dyDescent="0.2">
      <c r="A604" s="122" t="s">
        <v>320</v>
      </c>
      <c r="B604" s="120"/>
      <c r="C604" s="119">
        <v>0</v>
      </c>
      <c r="D604" s="121">
        <v>0</v>
      </c>
      <c r="E604" s="120"/>
      <c r="F604" s="119">
        <v>10.1710435911613</v>
      </c>
      <c r="G604" s="121">
        <v>0.54897450076826304</v>
      </c>
      <c r="H604" s="120"/>
      <c r="I604" s="119">
        <v>3.5526041780148101</v>
      </c>
      <c r="J604" s="118">
        <v>0.386515885253856</v>
      </c>
    </row>
    <row r="605" spans="1:10" s="114" customFormat="1" ht="11.25" x14ac:dyDescent="0.2">
      <c r="A605" s="122" t="s">
        <v>321</v>
      </c>
      <c r="B605" s="120"/>
      <c r="C605" s="119">
        <v>1.6989306682876</v>
      </c>
      <c r="D605" s="121">
        <v>0.52003574819779996</v>
      </c>
      <c r="E605" s="120"/>
      <c r="F605" s="119">
        <v>6.0305992855208803</v>
      </c>
      <c r="G605" s="121">
        <v>0.32549710385463698</v>
      </c>
      <c r="H605" s="120"/>
      <c r="I605" s="119">
        <v>4.1959799530536399</v>
      </c>
      <c r="J605" s="118">
        <v>0.45651382050905098</v>
      </c>
    </row>
    <row r="606" spans="1:10" s="114" customFormat="1" ht="11.25" x14ac:dyDescent="0.2">
      <c r="A606" s="122" t="s">
        <v>322</v>
      </c>
      <c r="B606" s="120"/>
      <c r="C606" s="119">
        <v>8.7125761453277994E-2</v>
      </c>
      <c r="D606" s="121">
        <v>2.6668840224260599E-2</v>
      </c>
      <c r="E606" s="120"/>
      <c r="F606" s="119">
        <v>4.98550492726896</v>
      </c>
      <c r="G606" s="121">
        <v>0.26908891442600702</v>
      </c>
      <c r="H606" s="120"/>
      <c r="I606" s="119">
        <v>5.6099645248514003</v>
      </c>
      <c r="J606" s="118">
        <v>0.61035237699273504</v>
      </c>
    </row>
    <row r="607" spans="1:10" s="114" customFormat="1" ht="11.25" x14ac:dyDescent="0.2">
      <c r="A607" s="122" t="s">
        <v>323</v>
      </c>
      <c r="B607" s="120"/>
      <c r="C607" s="119">
        <v>0.95028204089957602</v>
      </c>
      <c r="D607" s="121">
        <v>0.290877456839508</v>
      </c>
      <c r="E607" s="120"/>
      <c r="F607" s="119">
        <v>4.8987108213494999</v>
      </c>
      <c r="G607" s="121">
        <v>0.26440426721751698</v>
      </c>
      <c r="H607" s="120"/>
      <c r="I607" s="119">
        <v>2.2380617453898699</v>
      </c>
      <c r="J607" s="118">
        <v>0.24349642499591401</v>
      </c>
    </row>
    <row r="608" spans="1:10" s="114" customFormat="1" ht="11.25" x14ac:dyDescent="0.2">
      <c r="A608" s="122" t="s">
        <v>324</v>
      </c>
      <c r="B608" s="120"/>
      <c r="C608" s="119">
        <v>0</v>
      </c>
      <c r="D608" s="121">
        <v>0</v>
      </c>
      <c r="E608" s="120"/>
      <c r="F608" s="119">
        <v>1.4260425624225199</v>
      </c>
      <c r="G608" s="121">
        <v>7.69695849559143E-2</v>
      </c>
      <c r="H608" s="120"/>
      <c r="I608" s="119">
        <v>2.4094657370478898</v>
      </c>
      <c r="J608" s="118">
        <v>0.26214481987810601</v>
      </c>
    </row>
    <row r="609" spans="1:10" s="114" customFormat="1" ht="11.25" x14ac:dyDescent="0.2">
      <c r="A609" s="122" t="s">
        <v>325</v>
      </c>
      <c r="B609" s="120"/>
      <c r="C609" s="119">
        <v>0</v>
      </c>
      <c r="D609" s="121">
        <v>0</v>
      </c>
      <c r="E609" s="120"/>
      <c r="F609" s="119">
        <v>6.2847698556023399</v>
      </c>
      <c r="G609" s="121">
        <v>0.33921577102677603</v>
      </c>
      <c r="H609" s="120"/>
      <c r="I609" s="119">
        <v>2.2369250344424301</v>
      </c>
      <c r="J609" s="118">
        <v>0.243372753228357</v>
      </c>
    </row>
    <row r="610" spans="1:10" s="114" customFormat="1" ht="11.25" x14ac:dyDescent="0.2">
      <c r="A610" s="122" t="s">
        <v>326</v>
      </c>
      <c r="B610" s="120"/>
      <c r="C610" s="119">
        <v>1.16831936831075</v>
      </c>
      <c r="D610" s="121">
        <v>0.35761779345936801</v>
      </c>
      <c r="E610" s="120"/>
      <c r="F610" s="119">
        <v>3.9268341493885401</v>
      </c>
      <c r="G610" s="121">
        <v>0.21194794786187801</v>
      </c>
      <c r="H610" s="120"/>
      <c r="I610" s="119">
        <v>0</v>
      </c>
      <c r="J610" s="118">
        <v>0</v>
      </c>
    </row>
    <row r="611" spans="1:10" s="114" customFormat="1" ht="11.25" x14ac:dyDescent="0.2">
      <c r="A611" s="122" t="s">
        <v>327</v>
      </c>
      <c r="B611" s="120"/>
      <c r="C611" s="119">
        <v>0.53061129997685197</v>
      </c>
      <c r="D611" s="121">
        <v>0.16241795473843201</v>
      </c>
      <c r="E611" s="120"/>
      <c r="F611" s="119">
        <v>1.8640368655020301</v>
      </c>
      <c r="G611" s="121">
        <v>0.100610001174499</v>
      </c>
      <c r="H611" s="120"/>
      <c r="I611" s="119">
        <v>0.14591206591970099</v>
      </c>
      <c r="J611" s="118">
        <v>1.5874926814865999E-2</v>
      </c>
    </row>
    <row r="612" spans="1:10" s="114" customFormat="1" ht="11.25" x14ac:dyDescent="0.2">
      <c r="A612" s="122" t="s">
        <v>15</v>
      </c>
      <c r="B612" s="119">
        <v>4.4352691389280601</v>
      </c>
      <c r="C612" s="119">
        <v>3.2669497706173098</v>
      </c>
      <c r="D612" s="120"/>
      <c r="E612" s="119">
        <v>39.587542058216002</v>
      </c>
      <c r="F612" s="119">
        <v>18.527351592701301</v>
      </c>
      <c r="G612" s="120"/>
      <c r="H612" s="119">
        <v>20.388913238719699</v>
      </c>
      <c r="I612" s="119">
        <v>9.1913536119777692</v>
      </c>
      <c r="J612" s="120"/>
    </row>
    <row r="613" spans="1:10" x14ac:dyDescent="0.2">
      <c r="A613" s="124" t="s">
        <v>246</v>
      </c>
      <c r="B613" s="123"/>
      <c r="C613" s="123"/>
      <c r="D613" s="123"/>
      <c r="E613" s="123"/>
      <c r="F613" s="123"/>
      <c r="G613" s="123"/>
      <c r="H613" s="123"/>
      <c r="I613" s="123"/>
      <c r="J613" s="123"/>
    </row>
    <row r="614" spans="1:10" s="114" customFormat="1" ht="11.25" x14ac:dyDescent="0.2">
      <c r="A614" s="122" t="s">
        <v>329</v>
      </c>
      <c r="B614" s="120"/>
      <c r="C614" s="119">
        <v>23.371152335115799</v>
      </c>
      <c r="D614" s="121">
        <v>0.583969187120572</v>
      </c>
      <c r="E614" s="120"/>
      <c r="F614" s="119">
        <v>31.052626807749501</v>
      </c>
      <c r="G614" s="121">
        <v>0.50920686978977503</v>
      </c>
      <c r="H614" s="120"/>
      <c r="I614" s="119">
        <v>16.039583149715899</v>
      </c>
      <c r="J614" s="118">
        <v>0.46233801227569699</v>
      </c>
    </row>
    <row r="615" spans="1:10" s="114" customFormat="1" ht="11.25" x14ac:dyDescent="0.2">
      <c r="A615" s="122" t="s">
        <v>330</v>
      </c>
      <c r="B615" s="120"/>
      <c r="C615" s="119">
        <v>14.2570770813614</v>
      </c>
      <c r="D615" s="121">
        <v>0.35623804913583101</v>
      </c>
      <c r="E615" s="120"/>
      <c r="F615" s="119">
        <v>16.681219418144</v>
      </c>
      <c r="G615" s="121">
        <v>0.27354180297783098</v>
      </c>
      <c r="H615" s="120"/>
      <c r="I615" s="119">
        <v>10.8801259411738</v>
      </c>
      <c r="J615" s="118">
        <v>0.31361761424832701</v>
      </c>
    </row>
    <row r="616" spans="1:10" s="114" customFormat="1" ht="11.25" x14ac:dyDescent="0.2">
      <c r="A616" s="122" t="s">
        <v>331</v>
      </c>
      <c r="B616" s="120"/>
      <c r="C616" s="119">
        <v>8.7052075334860302</v>
      </c>
      <c r="D616" s="121">
        <v>0.217514861661635</v>
      </c>
      <c r="E616" s="120"/>
      <c r="F616" s="119">
        <v>16.785302522032701</v>
      </c>
      <c r="G616" s="121">
        <v>0.27524857747575998</v>
      </c>
      <c r="H616" s="120"/>
      <c r="I616" s="119">
        <v>10.5713362822039</v>
      </c>
      <c r="J616" s="118">
        <v>0.30471680954493502</v>
      </c>
    </row>
    <row r="617" spans="1:10" s="114" customFormat="1" ht="11.25" x14ac:dyDescent="0.2">
      <c r="A617" s="122" t="s">
        <v>332</v>
      </c>
      <c r="B617" s="120"/>
      <c r="C617" s="119">
        <v>12.7606164717255</v>
      </c>
      <c r="D617" s="121">
        <v>0.318846359019892</v>
      </c>
      <c r="E617" s="120"/>
      <c r="F617" s="119">
        <v>21.736389380012799</v>
      </c>
      <c r="G617" s="121">
        <v>0.35643743974554298</v>
      </c>
      <c r="H617" s="120"/>
      <c r="I617" s="119">
        <v>14.918204315742599</v>
      </c>
      <c r="J617" s="118">
        <v>0.43001447516953201</v>
      </c>
    </row>
    <row r="618" spans="1:10" s="114" customFormat="1" ht="11.25" x14ac:dyDescent="0.2">
      <c r="A618" s="122" t="s">
        <v>333</v>
      </c>
      <c r="B618" s="120"/>
      <c r="C618" s="119">
        <v>6.9449539674977396</v>
      </c>
      <c r="D618" s="121">
        <v>0.17353184236858299</v>
      </c>
      <c r="E618" s="120"/>
      <c r="F618" s="119">
        <v>13.100437511565801</v>
      </c>
      <c r="G618" s="121">
        <v>0.21482346145596301</v>
      </c>
      <c r="H618" s="120"/>
      <c r="I618" s="119">
        <v>8.8345246953312504</v>
      </c>
      <c r="J618" s="118">
        <v>0.25465353737153501</v>
      </c>
    </row>
    <row r="619" spans="1:10" s="114" customFormat="1" ht="11.25" x14ac:dyDescent="0.2">
      <c r="A619" s="122" t="s">
        <v>334</v>
      </c>
      <c r="B619" s="120"/>
      <c r="C619" s="119">
        <v>4.3056731845944398</v>
      </c>
      <c r="D619" s="121">
        <v>0.10758478801392</v>
      </c>
      <c r="E619" s="120"/>
      <c r="F619" s="119">
        <v>14.4653223290015</v>
      </c>
      <c r="G619" s="121">
        <v>0.237205101818078</v>
      </c>
      <c r="H619" s="120"/>
      <c r="I619" s="119">
        <v>3.5687403347994699</v>
      </c>
      <c r="J619" s="118">
        <v>0.102868278889687</v>
      </c>
    </row>
    <row r="620" spans="1:10" s="114" customFormat="1" ht="11.25" x14ac:dyDescent="0.2">
      <c r="A620" s="122" t="s">
        <v>335</v>
      </c>
      <c r="B620" s="120"/>
      <c r="C620" s="119">
        <v>6.5600044100651997</v>
      </c>
      <c r="D620" s="121">
        <v>0.16391320324831399</v>
      </c>
      <c r="E620" s="120"/>
      <c r="F620" s="119">
        <v>6.3918046493663301</v>
      </c>
      <c r="G620" s="121">
        <v>0.104814026135763</v>
      </c>
      <c r="H620" s="120"/>
      <c r="I620" s="119">
        <v>7.3005272756073198</v>
      </c>
      <c r="J620" s="118">
        <v>0.210436345986248</v>
      </c>
    </row>
    <row r="621" spans="1:10" s="114" customFormat="1" ht="11.25" x14ac:dyDescent="0.2">
      <c r="A621" s="122" t="s">
        <v>92</v>
      </c>
      <c r="B621" s="120"/>
      <c r="C621" s="119">
        <v>0.91375482460245305</v>
      </c>
      <c r="D621" s="121">
        <v>2.2831765182106199E-2</v>
      </c>
      <c r="E621" s="120"/>
      <c r="F621" s="119">
        <v>0.57209623186511904</v>
      </c>
      <c r="G621" s="121">
        <v>9.3813426236089709E-3</v>
      </c>
      <c r="H621" s="120"/>
      <c r="I621" s="119">
        <v>1.16831936831075</v>
      </c>
      <c r="J621" s="118">
        <v>3.3676589310711602E-2</v>
      </c>
    </row>
    <row r="622" spans="1:10" s="114" customFormat="1" ht="11.25" x14ac:dyDescent="0.2">
      <c r="A622" s="122" t="s">
        <v>419</v>
      </c>
      <c r="B622" s="120"/>
      <c r="C622" s="119">
        <v>0.14591206591970099</v>
      </c>
      <c r="D622" s="121">
        <v>3.6458686034998699E-3</v>
      </c>
      <c r="E622" s="120"/>
      <c r="F622" s="119">
        <v>0</v>
      </c>
      <c r="G622" s="121">
        <v>0</v>
      </c>
      <c r="H622" s="120"/>
      <c r="I622" s="119">
        <v>1.52237827276469</v>
      </c>
      <c r="J622" s="118">
        <v>4.38822716271281E-2</v>
      </c>
    </row>
    <row r="623" spans="1:10" s="114" customFormat="1" ht="11.25" x14ac:dyDescent="0.2">
      <c r="A623" s="122" t="s">
        <v>15</v>
      </c>
      <c r="B623" s="119">
        <v>77.964351874368205</v>
      </c>
      <c r="C623" s="119">
        <v>40.021208054407801</v>
      </c>
      <c r="D623" s="120"/>
      <c r="E623" s="119">
        <v>120.78519884973799</v>
      </c>
      <c r="F623" s="119">
        <v>60.982340675351601</v>
      </c>
      <c r="G623" s="120"/>
      <c r="H623" s="119">
        <v>74.803739635649706</v>
      </c>
      <c r="I623" s="119">
        <v>34.692330554363501</v>
      </c>
      <c r="J623" s="120"/>
    </row>
    <row r="624" spans="1:10" x14ac:dyDescent="0.2">
      <c r="A624" s="129" t="s">
        <v>247</v>
      </c>
      <c r="B624" s="128"/>
      <c r="C624" s="128"/>
      <c r="D624" s="128"/>
      <c r="E624" s="128"/>
      <c r="F624" s="128"/>
      <c r="G624" s="128"/>
      <c r="H624" s="128"/>
      <c r="I624" s="128"/>
      <c r="J624" s="128"/>
    </row>
    <row r="625" spans="1:10" s="114" customFormat="1" ht="11.25" x14ac:dyDescent="0.2">
      <c r="A625" s="122" t="s">
        <v>94</v>
      </c>
      <c r="B625" s="120"/>
      <c r="C625" s="126">
        <v>14.059160577206899</v>
      </c>
      <c r="D625" s="125">
        <v>0.351292758531773</v>
      </c>
      <c r="E625" s="120"/>
      <c r="F625" s="126">
        <v>10.067416813541501</v>
      </c>
      <c r="G625" s="125">
        <v>0.16508741222539999</v>
      </c>
      <c r="H625" s="120"/>
      <c r="I625" s="126">
        <v>5.0021623581841199</v>
      </c>
      <c r="J625" s="125">
        <v>0.14418640311136299</v>
      </c>
    </row>
    <row r="626" spans="1:10" s="114" customFormat="1" ht="11.25" x14ac:dyDescent="0.2">
      <c r="A626" s="122" t="s">
        <v>95</v>
      </c>
      <c r="B626" s="120"/>
      <c r="C626" s="126">
        <v>25.962047477200802</v>
      </c>
      <c r="D626" s="125">
        <v>0.648707241468227</v>
      </c>
      <c r="E626" s="120"/>
      <c r="F626" s="126">
        <v>50.914923861810102</v>
      </c>
      <c r="G626" s="125">
        <v>0.83491258777459998</v>
      </c>
      <c r="H626" s="120"/>
      <c r="I626" s="126">
        <v>29.6901681961794</v>
      </c>
      <c r="J626" s="125">
        <v>0.85581359688863701</v>
      </c>
    </row>
    <row r="627" spans="1:10" s="114" customFormat="1" ht="11.25" x14ac:dyDescent="0.2">
      <c r="A627" s="122" t="s">
        <v>15</v>
      </c>
      <c r="B627" s="120"/>
      <c r="C627" s="119">
        <v>40.021208054407801</v>
      </c>
      <c r="D627" s="120"/>
      <c r="E627" s="120"/>
      <c r="F627" s="119">
        <v>60.982340675351601</v>
      </c>
      <c r="G627" s="120"/>
      <c r="H627" s="120"/>
      <c r="I627" s="119">
        <v>34.692330554363501</v>
      </c>
      <c r="J627" s="120"/>
    </row>
    <row r="628" spans="1:10" x14ac:dyDescent="0.2">
      <c r="A628" s="124" t="s">
        <v>180</v>
      </c>
      <c r="B628" s="123"/>
      <c r="C628" s="123"/>
      <c r="D628" s="123"/>
      <c r="E628" s="123"/>
      <c r="F628" s="123"/>
      <c r="G628" s="123"/>
      <c r="H628" s="123"/>
      <c r="I628" s="123"/>
      <c r="J628" s="123"/>
    </row>
    <row r="629" spans="1:10" s="114" customFormat="1" ht="11.25" x14ac:dyDescent="0.2">
      <c r="A629" s="122" t="s">
        <v>485</v>
      </c>
      <c r="B629" s="120"/>
      <c r="C629" s="126">
        <v>20.423395957036501</v>
      </c>
      <c r="D629" s="125">
        <v>0.78666353164062897</v>
      </c>
      <c r="E629" s="120"/>
      <c r="F629" s="126">
        <v>27.556785935131298</v>
      </c>
      <c r="G629" s="125">
        <v>0.54123199732016003</v>
      </c>
      <c r="H629" s="120"/>
      <c r="I629" s="119">
        <v>19.272652039506902</v>
      </c>
      <c r="J629" s="118">
        <v>0.64912572782214795</v>
      </c>
    </row>
    <row r="630" spans="1:10" s="114" customFormat="1" ht="11.25" x14ac:dyDescent="0.2">
      <c r="A630" s="122" t="s">
        <v>486</v>
      </c>
      <c r="B630" s="120"/>
      <c r="C630" s="119">
        <v>6.9483589382078197</v>
      </c>
      <c r="D630" s="121">
        <v>0.26763524503642</v>
      </c>
      <c r="E630" s="120"/>
      <c r="F630" s="119">
        <v>24.792035580836298</v>
      </c>
      <c r="G630" s="121">
        <v>0.48693062270161103</v>
      </c>
      <c r="H630" s="120"/>
      <c r="I630" s="119">
        <v>11.780132308259001</v>
      </c>
      <c r="J630" s="118">
        <v>0.39676879667441001</v>
      </c>
    </row>
    <row r="631" spans="1:10" s="114" customFormat="1" ht="11.25" x14ac:dyDescent="0.2">
      <c r="A631" s="122" t="s">
        <v>487</v>
      </c>
      <c r="B631" s="120"/>
      <c r="C631" s="119">
        <v>4.2954220922264597</v>
      </c>
      <c r="D631" s="121">
        <v>0.16545005150300901</v>
      </c>
      <c r="E631" s="120"/>
      <c r="F631" s="119">
        <v>12.306004058062999</v>
      </c>
      <c r="G631" s="121">
        <v>0.24169738702670199</v>
      </c>
      <c r="H631" s="120"/>
      <c r="I631" s="119">
        <v>10.7870252546813</v>
      </c>
      <c r="J631" s="118">
        <v>0.36331977587346298</v>
      </c>
    </row>
    <row r="632" spans="1:10" s="114" customFormat="1" ht="22.5" x14ac:dyDescent="0.2">
      <c r="A632" s="122" t="s">
        <v>352</v>
      </c>
      <c r="B632" s="120"/>
      <c r="C632" s="119">
        <v>0.63675472146398904</v>
      </c>
      <c r="D632" s="121">
        <v>2.45263676535208E-2</v>
      </c>
      <c r="E632" s="120"/>
      <c r="F632" s="119">
        <v>4.6514635007481999</v>
      </c>
      <c r="G632" s="121">
        <v>9.1357565679031305E-2</v>
      </c>
      <c r="H632" s="120"/>
      <c r="I632" s="119">
        <v>0.71800829778482</v>
      </c>
      <c r="J632" s="118">
        <v>2.41833691557603E-2</v>
      </c>
    </row>
    <row r="633" spans="1:10" s="114" customFormat="1" ht="11.25" x14ac:dyDescent="0.2">
      <c r="A633" s="122" t="s">
        <v>15</v>
      </c>
      <c r="B633" s="119">
        <v>32.303931708934797</v>
      </c>
      <c r="C633" s="119">
        <v>25.962047477200802</v>
      </c>
      <c r="D633" s="120"/>
      <c r="E633" s="119">
        <v>69.306289074778803</v>
      </c>
      <c r="F633" s="119">
        <v>50.914923861810102</v>
      </c>
      <c r="G633" s="120"/>
      <c r="H633" s="119">
        <v>42.557817900232102</v>
      </c>
      <c r="I633" s="119">
        <v>29.6901681961794</v>
      </c>
      <c r="J633" s="120"/>
    </row>
    <row r="634" spans="1:10" x14ac:dyDescent="0.2">
      <c r="A634" s="129" t="s">
        <v>181</v>
      </c>
      <c r="B634" s="128"/>
      <c r="C634" s="128"/>
      <c r="D634" s="128"/>
      <c r="E634" s="128"/>
      <c r="F634" s="128"/>
      <c r="G634" s="128"/>
      <c r="H634" s="128"/>
      <c r="I634" s="128"/>
      <c r="J634" s="128"/>
    </row>
    <row r="635" spans="1:10" s="114" customFormat="1" ht="11.25" x14ac:dyDescent="0.2">
      <c r="A635" s="122" t="s">
        <v>488</v>
      </c>
      <c r="B635" s="120"/>
      <c r="C635" s="119">
        <v>8.25599694007024</v>
      </c>
      <c r="D635" s="121">
        <v>0.58723256589409001</v>
      </c>
      <c r="E635" s="120"/>
      <c r="F635" s="119">
        <v>3.1009539546817502</v>
      </c>
      <c r="G635" s="121">
        <v>0.30801883066078201</v>
      </c>
      <c r="H635" s="120"/>
      <c r="I635" s="119">
        <v>0.83089005513083303</v>
      </c>
      <c r="J635" s="118">
        <v>0.16610617481685699</v>
      </c>
    </row>
    <row r="636" spans="1:10" s="114" customFormat="1" ht="11.25" x14ac:dyDescent="0.2">
      <c r="A636" s="122" t="s">
        <v>489</v>
      </c>
      <c r="B636" s="120"/>
      <c r="C636" s="119">
        <v>1.09619410681928</v>
      </c>
      <c r="D636" s="121">
        <v>7.7970096493275506E-2</v>
      </c>
      <c r="E636" s="120"/>
      <c r="F636" s="119">
        <v>6.9664628588597699</v>
      </c>
      <c r="G636" s="121">
        <v>0.69198116933921805</v>
      </c>
      <c r="H636" s="120"/>
      <c r="I636" s="119">
        <v>1.4476371934839001</v>
      </c>
      <c r="J636" s="118">
        <v>0.28940228041886701</v>
      </c>
    </row>
    <row r="637" spans="1:10" s="114" customFormat="1" ht="11.25" x14ac:dyDescent="0.2">
      <c r="A637" s="122" t="s">
        <v>490</v>
      </c>
      <c r="B637" s="120"/>
      <c r="C637" s="119">
        <v>1.09619410681928</v>
      </c>
      <c r="D637" s="121">
        <v>7.7970096493275506E-2</v>
      </c>
      <c r="E637" s="120"/>
      <c r="F637" s="119">
        <v>0</v>
      </c>
      <c r="G637" s="121">
        <v>0</v>
      </c>
      <c r="H637" s="120"/>
      <c r="I637" s="119">
        <v>0.96898309368993296</v>
      </c>
      <c r="J637" s="118">
        <v>0.19371284342751599</v>
      </c>
    </row>
    <row r="638" spans="1:10" s="114" customFormat="1" ht="11.25" x14ac:dyDescent="0.2">
      <c r="A638" s="122" t="s">
        <v>491</v>
      </c>
      <c r="B638" s="120"/>
      <c r="C638" s="119">
        <v>4.8528815962370802</v>
      </c>
      <c r="D638" s="121">
        <v>0.34517577131203098</v>
      </c>
      <c r="E638" s="120"/>
      <c r="F638" s="119">
        <v>0.95028204089957602</v>
      </c>
      <c r="G638" s="121">
        <v>9.4391844352899504E-2</v>
      </c>
      <c r="H638" s="120"/>
      <c r="I638" s="119">
        <v>1.90056408179915</v>
      </c>
      <c r="J638" s="118">
        <v>0.379948499410382</v>
      </c>
    </row>
    <row r="639" spans="1:10" s="114" customFormat="1" ht="11.25" x14ac:dyDescent="0.2">
      <c r="A639" s="122" t="s">
        <v>15</v>
      </c>
      <c r="B639" s="119">
        <v>15.301266749945899</v>
      </c>
      <c r="C639" s="119">
        <v>14.059160577206899</v>
      </c>
      <c r="D639" s="120"/>
      <c r="E639" s="119">
        <v>11.0176988544411</v>
      </c>
      <c r="F639" s="119">
        <v>10.067416813541501</v>
      </c>
      <c r="G639" s="120"/>
      <c r="H639" s="119">
        <v>5.1480744241038199</v>
      </c>
      <c r="I639" s="119">
        <v>5.0021623581841199</v>
      </c>
      <c r="J639" s="120"/>
    </row>
    <row r="640" spans="1:10" x14ac:dyDescent="0.2">
      <c r="A640" s="124" t="s">
        <v>182</v>
      </c>
      <c r="B640" s="123"/>
      <c r="C640" s="123"/>
      <c r="D640" s="123"/>
      <c r="E640" s="123"/>
      <c r="F640" s="123"/>
      <c r="G640" s="123"/>
      <c r="H640" s="123"/>
      <c r="I640" s="123"/>
      <c r="J640" s="123"/>
    </row>
    <row r="641" spans="1:10" s="114" customFormat="1" ht="11.25" x14ac:dyDescent="0.2">
      <c r="A641" s="122" t="s">
        <v>492</v>
      </c>
      <c r="B641" s="120"/>
      <c r="C641" s="119">
        <v>4.3770403686372603</v>
      </c>
      <c r="D641" s="121">
        <v>0.21822747894363601</v>
      </c>
      <c r="E641" s="120"/>
      <c r="F641" s="119">
        <v>7.7324213145862704</v>
      </c>
      <c r="G641" s="121">
        <v>0.26808405884540298</v>
      </c>
      <c r="H641" s="120"/>
      <c r="I641" s="119">
        <v>3.5433437768765499</v>
      </c>
      <c r="J641" s="118">
        <v>0.24417342585250401</v>
      </c>
    </row>
    <row r="642" spans="1:10" s="114" customFormat="1" ht="11.25" x14ac:dyDescent="0.2">
      <c r="A642" s="122" t="s">
        <v>493</v>
      </c>
      <c r="B642" s="120"/>
      <c r="C642" s="119">
        <v>2.6756155070541001</v>
      </c>
      <c r="D642" s="121">
        <v>0.133399004247407</v>
      </c>
      <c r="E642" s="120"/>
      <c r="F642" s="119">
        <v>6.9175220124329302</v>
      </c>
      <c r="G642" s="121">
        <v>0.23983139340159701</v>
      </c>
      <c r="H642" s="120"/>
      <c r="I642" s="119">
        <v>0.14591206591970099</v>
      </c>
      <c r="J642" s="118">
        <v>1.0054866604062801E-2</v>
      </c>
    </row>
    <row r="643" spans="1:10" s="114" customFormat="1" ht="11.25" x14ac:dyDescent="0.2">
      <c r="A643" s="122" t="s">
        <v>494</v>
      </c>
      <c r="B643" s="120"/>
      <c r="C643" s="119">
        <v>6.6756157358335804</v>
      </c>
      <c r="D643" s="121">
        <v>0.332828274298275</v>
      </c>
      <c r="E643" s="120"/>
      <c r="F643" s="119">
        <v>7.58263222457715</v>
      </c>
      <c r="G643" s="121">
        <v>0.26289085149330799</v>
      </c>
      <c r="H643" s="120"/>
      <c r="I643" s="119">
        <v>3.9732213131487102</v>
      </c>
      <c r="J643" s="118">
        <v>0.27379648173931798</v>
      </c>
    </row>
    <row r="644" spans="1:10" s="114" customFormat="1" ht="11.25" x14ac:dyDescent="0.2">
      <c r="A644" s="122" t="s">
        <v>495</v>
      </c>
      <c r="B644" s="120"/>
      <c r="C644" s="119">
        <v>3.21468143034553</v>
      </c>
      <c r="D644" s="121">
        <v>0.160275383608043</v>
      </c>
      <c r="E644" s="120"/>
      <c r="F644" s="119">
        <v>5.3505009239147103</v>
      </c>
      <c r="G644" s="121">
        <v>0.18550256720147201</v>
      </c>
      <c r="H644" s="120"/>
      <c r="I644" s="119">
        <v>5.0506399156198896</v>
      </c>
      <c r="J644" s="118">
        <v>0.34804188602648201</v>
      </c>
    </row>
    <row r="645" spans="1:10" s="114" customFormat="1" ht="11.25" x14ac:dyDescent="0.2">
      <c r="A645" s="122" t="s">
        <v>496</v>
      </c>
      <c r="B645" s="120"/>
      <c r="C645" s="119">
        <v>0.77210375066440995</v>
      </c>
      <c r="D645" s="121">
        <v>3.84950196479176E-2</v>
      </c>
      <c r="E645" s="120"/>
      <c r="F645" s="119">
        <v>1.52237827276469</v>
      </c>
      <c r="G645" s="121">
        <v>5.2781053935968797E-2</v>
      </c>
      <c r="H645" s="120"/>
      <c r="I645" s="119">
        <v>0.789287840958529</v>
      </c>
      <c r="J645" s="118">
        <v>5.4390182902449201E-2</v>
      </c>
    </row>
    <row r="646" spans="1:10" s="114" customFormat="1" ht="11.25" x14ac:dyDescent="0.2">
      <c r="A646" s="122" t="s">
        <v>497</v>
      </c>
      <c r="B646" s="120"/>
      <c r="C646" s="119">
        <v>0</v>
      </c>
      <c r="D646" s="121">
        <v>0</v>
      </c>
      <c r="E646" s="120"/>
      <c r="F646" s="119">
        <v>3.3748299119688099</v>
      </c>
      <c r="G646" s="121">
        <v>0.117005794679966</v>
      </c>
      <c r="H646" s="120"/>
      <c r="I646" s="119">
        <v>3.3128107699333702</v>
      </c>
      <c r="J646" s="118">
        <v>0.22828729184407501</v>
      </c>
    </row>
    <row r="647" spans="1:10" s="114" customFormat="1" ht="11.25" x14ac:dyDescent="0.2">
      <c r="A647" s="122" t="s">
        <v>498</v>
      </c>
      <c r="B647" s="120"/>
      <c r="C647" s="119">
        <v>1.66743061215523</v>
      </c>
      <c r="D647" s="121">
        <v>8.3133612705831403E-2</v>
      </c>
      <c r="E647" s="120"/>
      <c r="F647" s="119">
        <v>8.6256388909262096</v>
      </c>
      <c r="G647" s="121">
        <v>0.29905202910402701</v>
      </c>
      <c r="H647" s="120"/>
      <c r="I647" s="119">
        <v>3.3110700337617902</v>
      </c>
      <c r="J647" s="118">
        <v>0.22816733692541999</v>
      </c>
    </row>
    <row r="648" spans="1:10" s="114" customFormat="1" ht="11.25" x14ac:dyDescent="0.2">
      <c r="A648" s="122" t="s">
        <v>499</v>
      </c>
      <c r="B648" s="120"/>
      <c r="C648" s="119">
        <v>4.2842598147429101</v>
      </c>
      <c r="D648" s="121">
        <v>0.213601689673691</v>
      </c>
      <c r="E648" s="120"/>
      <c r="F648" s="119">
        <v>7.6826474598783001</v>
      </c>
      <c r="G648" s="121">
        <v>0.266358392789244</v>
      </c>
      <c r="H648" s="120"/>
      <c r="I648" s="119">
        <v>1.29010452964994</v>
      </c>
      <c r="J648" s="118">
        <v>8.8901687938995097E-2</v>
      </c>
    </row>
    <row r="649" spans="1:10" s="114" customFormat="1" ht="11.25" x14ac:dyDescent="0.2">
      <c r="A649" s="122" t="s">
        <v>500</v>
      </c>
      <c r="B649" s="120"/>
      <c r="C649" s="119">
        <v>1.3613840728236499</v>
      </c>
      <c r="D649" s="121">
        <v>6.7874954093425505E-2</v>
      </c>
      <c r="E649" s="120"/>
      <c r="F649" s="119">
        <v>9.5286542075485201</v>
      </c>
      <c r="G649" s="121">
        <v>0.33035968830037898</v>
      </c>
      <c r="H649" s="120"/>
      <c r="I649" s="119">
        <v>4.9242026722852197</v>
      </c>
      <c r="J649" s="118">
        <v>0.33932903827463701</v>
      </c>
    </row>
    <row r="650" spans="1:10" s="114" customFormat="1" ht="11.25" x14ac:dyDescent="0.2">
      <c r="A650" s="122" t="s">
        <v>501</v>
      </c>
      <c r="B650" s="120"/>
      <c r="C650" s="119">
        <v>3.5662386026942299</v>
      </c>
      <c r="D650" s="121">
        <v>0.17780308017121099</v>
      </c>
      <c r="E650" s="120"/>
      <c r="F650" s="119">
        <v>0</v>
      </c>
      <c r="G650" s="121">
        <v>0</v>
      </c>
      <c r="H650" s="120"/>
      <c r="I650" s="119">
        <v>0.95028204089957602</v>
      </c>
      <c r="J650" s="118">
        <v>6.5484366198612601E-2</v>
      </c>
    </row>
    <row r="651" spans="1:10" s="114" customFormat="1" ht="11.25" x14ac:dyDescent="0.2">
      <c r="A651" s="122" t="s">
        <v>15</v>
      </c>
      <c r="B651" s="119">
        <v>28.594369894950901</v>
      </c>
      <c r="C651" s="119">
        <v>20.057237474515102</v>
      </c>
      <c r="D651" s="120"/>
      <c r="E651" s="119">
        <v>58.317225218597599</v>
      </c>
      <c r="F651" s="119">
        <v>28.8432715764176</v>
      </c>
      <c r="G651" s="120"/>
      <c r="H651" s="119">
        <v>27.290874959053301</v>
      </c>
      <c r="I651" s="119">
        <v>14.5115864451889</v>
      </c>
      <c r="J651" s="120"/>
    </row>
    <row r="652" spans="1:10" x14ac:dyDescent="0.2">
      <c r="A652" s="124" t="s">
        <v>248</v>
      </c>
      <c r="B652" s="123"/>
      <c r="C652" s="123"/>
      <c r="D652" s="123"/>
      <c r="E652" s="123"/>
      <c r="F652" s="123"/>
      <c r="G652" s="123"/>
      <c r="H652" s="123"/>
      <c r="I652" s="123"/>
      <c r="J652" s="123"/>
    </row>
    <row r="653" spans="1:10" s="114" customFormat="1" ht="11.25" x14ac:dyDescent="0.2">
      <c r="A653" s="122" t="s">
        <v>184</v>
      </c>
      <c r="B653" s="120"/>
      <c r="C653" s="119">
        <v>4.1945322437117101</v>
      </c>
      <c r="D653" s="121">
        <v>0.199668135052017</v>
      </c>
      <c r="E653" s="120"/>
      <c r="F653" s="119">
        <v>6.6448564645127197</v>
      </c>
      <c r="G653" s="121">
        <v>0.19061849822931801</v>
      </c>
      <c r="H653" s="120"/>
      <c r="I653" s="119">
        <v>3.4685073297803601</v>
      </c>
      <c r="J653" s="121">
        <v>0.206676583787782</v>
      </c>
    </row>
    <row r="654" spans="1:10" s="114" customFormat="1" ht="11.25" x14ac:dyDescent="0.2">
      <c r="A654" s="122" t="s">
        <v>249</v>
      </c>
      <c r="B654" s="120"/>
      <c r="C654" s="119">
        <v>7.3463401045297596</v>
      </c>
      <c r="D654" s="121">
        <v>0.34970050124857599</v>
      </c>
      <c r="E654" s="120"/>
      <c r="F654" s="119">
        <v>9.2239029474743006</v>
      </c>
      <c r="G654" s="121">
        <v>0.26460263469204498</v>
      </c>
      <c r="H654" s="120"/>
      <c r="I654" s="119">
        <v>2.7888082627945998</v>
      </c>
      <c r="J654" s="121">
        <v>0.16617562247735701</v>
      </c>
    </row>
    <row r="655" spans="1:10" s="114" customFormat="1" ht="11.25" x14ac:dyDescent="0.2">
      <c r="A655" s="122" t="s">
        <v>185</v>
      </c>
      <c r="B655" s="120"/>
      <c r="C655" s="119">
        <v>6.5381166328129101</v>
      </c>
      <c r="D655" s="121">
        <v>0.31122744539237202</v>
      </c>
      <c r="E655" s="120"/>
      <c r="F655" s="119">
        <v>18.990692982390801</v>
      </c>
      <c r="G655" s="121">
        <v>0.54477886707863699</v>
      </c>
      <c r="H655" s="120"/>
      <c r="I655" s="119">
        <v>9.7019080460978806</v>
      </c>
      <c r="J655" s="121">
        <v>0.57810378371542204</v>
      </c>
    </row>
    <row r="656" spans="1:10" s="114" customFormat="1" ht="11.25" x14ac:dyDescent="0.2">
      <c r="A656" s="122" t="s">
        <v>186</v>
      </c>
      <c r="B656" s="120"/>
      <c r="C656" s="119">
        <v>2.9285305343603301</v>
      </c>
      <c r="D656" s="121">
        <v>0.139403918307036</v>
      </c>
      <c r="E656" s="120"/>
      <c r="F656" s="119">
        <v>0</v>
      </c>
      <c r="G656" s="121">
        <v>0</v>
      </c>
      <c r="H656" s="120"/>
      <c r="I656" s="119">
        <v>0.823071027770232</v>
      </c>
      <c r="J656" s="121">
        <v>4.9044010019440198E-2</v>
      </c>
    </row>
    <row r="657" spans="1:10" s="114" customFormat="1" ht="11.25" x14ac:dyDescent="0.2">
      <c r="A657" s="122" t="s">
        <v>15</v>
      </c>
      <c r="B657" s="120"/>
      <c r="C657" s="119">
        <v>21.0075195154147</v>
      </c>
      <c r="D657" s="120"/>
      <c r="E657" s="120"/>
      <c r="F657" s="119">
        <v>34.859452394377797</v>
      </c>
      <c r="G657" s="120"/>
      <c r="H657" s="120"/>
      <c r="I657" s="119">
        <v>16.7822946664431</v>
      </c>
      <c r="J657" s="120"/>
    </row>
    <row r="658" spans="1:10" x14ac:dyDescent="0.2">
      <c r="A658" s="129" t="s">
        <v>250</v>
      </c>
      <c r="B658" s="128"/>
      <c r="C658" s="128"/>
      <c r="D658" s="128"/>
      <c r="E658" s="128"/>
      <c r="F658" s="128"/>
      <c r="G658" s="128"/>
      <c r="H658" s="128"/>
      <c r="I658" s="128"/>
      <c r="J658" s="128"/>
    </row>
    <row r="659" spans="1:10" s="114" customFormat="1" ht="11.25" x14ac:dyDescent="0.2">
      <c r="A659" s="122" t="s">
        <v>94</v>
      </c>
      <c r="B659" s="120"/>
      <c r="C659" s="126">
        <v>4.1945322437117101</v>
      </c>
      <c r="D659" s="125">
        <v>1</v>
      </c>
      <c r="E659" s="120"/>
      <c r="F659" s="126">
        <v>0.789287840958529</v>
      </c>
      <c r="G659" s="125">
        <v>0.118781774320299</v>
      </c>
      <c r="H659" s="120"/>
      <c r="I659" s="119">
        <v>1.5935492594036</v>
      </c>
      <c r="J659" s="121">
        <v>0.45943372981267799</v>
      </c>
    </row>
    <row r="660" spans="1:10" s="114" customFormat="1" ht="11.25" x14ac:dyDescent="0.2">
      <c r="A660" s="122" t="s">
        <v>95</v>
      </c>
      <c r="B660" s="120"/>
      <c r="C660" s="126">
        <v>0</v>
      </c>
      <c r="D660" s="125">
        <v>0</v>
      </c>
      <c r="E660" s="120"/>
      <c r="F660" s="126">
        <v>5.8555686235541904</v>
      </c>
      <c r="G660" s="125">
        <v>0.88121822567970098</v>
      </c>
      <c r="H660" s="120"/>
      <c r="I660" s="119">
        <v>1.8749580703767601</v>
      </c>
      <c r="J660" s="121">
        <v>0.54056627018732195</v>
      </c>
    </row>
    <row r="661" spans="1:10" s="114" customFormat="1" ht="11.25" x14ac:dyDescent="0.2">
      <c r="A661" s="122" t="s">
        <v>15</v>
      </c>
      <c r="B661" s="120"/>
      <c r="C661" s="119">
        <v>4.1945322437117101</v>
      </c>
      <c r="D661" s="120"/>
      <c r="E661" s="120"/>
      <c r="F661" s="119">
        <v>6.6448564645127197</v>
      </c>
      <c r="G661" s="120"/>
      <c r="H661" s="120"/>
      <c r="I661" s="119">
        <v>3.4685073297803601</v>
      </c>
      <c r="J661" s="120"/>
    </row>
    <row r="662" spans="1:10" x14ac:dyDescent="0.2">
      <c r="A662" s="124" t="s">
        <v>188</v>
      </c>
      <c r="B662" s="123"/>
      <c r="C662" s="123"/>
      <c r="D662" s="123"/>
      <c r="E662" s="123"/>
      <c r="F662" s="123"/>
      <c r="G662" s="123"/>
      <c r="H662" s="123"/>
      <c r="I662" s="123"/>
      <c r="J662" s="123"/>
    </row>
    <row r="663" spans="1:10" s="114" customFormat="1" ht="11.25" x14ac:dyDescent="0.2">
      <c r="A663" s="122" t="s">
        <v>485</v>
      </c>
      <c r="B663" s="120"/>
      <c r="C663" s="119" t="s">
        <v>158</v>
      </c>
      <c r="D663" s="121" t="s">
        <v>158</v>
      </c>
      <c r="E663" s="120"/>
      <c r="F663" s="119">
        <v>4.2568358097405996</v>
      </c>
      <c r="G663" s="121">
        <v>0.726972235047739</v>
      </c>
      <c r="H663" s="120"/>
      <c r="I663" s="119">
        <v>1.3028618385116399</v>
      </c>
      <c r="J663" s="118">
        <v>0.69487518632874801</v>
      </c>
    </row>
    <row r="664" spans="1:10" s="114" customFormat="1" ht="11.25" x14ac:dyDescent="0.2">
      <c r="A664" s="122" t="s">
        <v>486</v>
      </c>
      <c r="B664" s="120"/>
      <c r="C664" s="119" t="s">
        <v>158</v>
      </c>
      <c r="D664" s="121" t="s">
        <v>158</v>
      </c>
      <c r="E664" s="120"/>
      <c r="F664" s="119">
        <v>0.68497798921113195</v>
      </c>
      <c r="G664" s="121">
        <v>0.116978902177969</v>
      </c>
      <c r="H664" s="120"/>
      <c r="I664" s="119">
        <v>0.57209623186511904</v>
      </c>
      <c r="J664" s="118">
        <v>0.30512481367125199</v>
      </c>
    </row>
    <row r="665" spans="1:10" s="114" customFormat="1" ht="11.25" x14ac:dyDescent="0.2">
      <c r="A665" s="122" t="s">
        <v>487</v>
      </c>
      <c r="B665" s="120"/>
      <c r="C665" s="119" t="s">
        <v>158</v>
      </c>
      <c r="D665" s="121" t="s">
        <v>158</v>
      </c>
      <c r="E665" s="120"/>
      <c r="F665" s="119">
        <v>0.91375482460245305</v>
      </c>
      <c r="G665" s="121">
        <v>0.156048862774291</v>
      </c>
      <c r="H665" s="120"/>
      <c r="I665" s="119">
        <v>0</v>
      </c>
      <c r="J665" s="118">
        <v>0</v>
      </c>
    </row>
    <row r="666" spans="1:10" s="114" customFormat="1" ht="22.5" x14ac:dyDescent="0.2">
      <c r="A666" s="122" t="s">
        <v>352</v>
      </c>
      <c r="B666" s="120"/>
      <c r="C666" s="119" t="s">
        <v>158</v>
      </c>
      <c r="D666" s="121" t="s">
        <v>158</v>
      </c>
      <c r="E666" s="120"/>
      <c r="F666" s="119">
        <v>0</v>
      </c>
      <c r="G666" s="121">
        <v>0</v>
      </c>
      <c r="H666" s="120"/>
      <c r="I666" s="119">
        <v>0.57209623186511904</v>
      </c>
      <c r="J666" s="118">
        <v>0.30512481367125199</v>
      </c>
    </row>
    <row r="667" spans="1:10" s="114" customFormat="1" ht="11.25" x14ac:dyDescent="0.2">
      <c r="A667" s="122" t="s">
        <v>15</v>
      </c>
      <c r="B667" s="119" t="s">
        <v>158</v>
      </c>
      <c r="C667" s="119" t="s">
        <v>158</v>
      </c>
      <c r="D667" s="120"/>
      <c r="E667" s="119">
        <v>5.8555686235541904</v>
      </c>
      <c r="F667" s="119">
        <v>5.8555686235541904</v>
      </c>
      <c r="G667" s="120"/>
      <c r="H667" s="119">
        <v>2.44705430224188</v>
      </c>
      <c r="I667" s="119">
        <v>1.8749580703767601</v>
      </c>
      <c r="J667" s="120"/>
    </row>
    <row r="668" spans="1:10" x14ac:dyDescent="0.2">
      <c r="A668" s="129" t="s">
        <v>189</v>
      </c>
      <c r="B668" s="128"/>
      <c r="C668" s="128"/>
      <c r="D668" s="128"/>
      <c r="E668" s="128"/>
      <c r="F668" s="128"/>
      <c r="G668" s="128"/>
      <c r="H668" s="128"/>
      <c r="I668" s="128"/>
      <c r="J668" s="128"/>
    </row>
    <row r="669" spans="1:10" s="114" customFormat="1" ht="11.25" x14ac:dyDescent="0.2">
      <c r="A669" s="122" t="s">
        <v>488</v>
      </c>
      <c r="B669" s="120"/>
      <c r="C669" s="119">
        <v>0</v>
      </c>
      <c r="D669" s="121">
        <v>0</v>
      </c>
      <c r="E669" s="120"/>
      <c r="F669" s="119">
        <v>0.789287840958529</v>
      </c>
      <c r="G669" s="121">
        <v>1</v>
      </c>
      <c r="H669" s="120"/>
      <c r="I669" s="119">
        <v>0.14591206591970099</v>
      </c>
      <c r="J669" s="118">
        <v>9.15642017707754E-2</v>
      </c>
    </row>
    <row r="670" spans="1:10" s="114" customFormat="1" ht="11.25" x14ac:dyDescent="0.2">
      <c r="A670" s="122" t="s">
        <v>489</v>
      </c>
      <c r="B670" s="120"/>
      <c r="C670" s="119">
        <v>0.789287840958529</v>
      </c>
      <c r="D670" s="121">
        <v>0.18817064575956</v>
      </c>
      <c r="E670" s="120"/>
      <c r="F670" s="119">
        <v>0</v>
      </c>
      <c r="G670" s="121">
        <v>0</v>
      </c>
      <c r="H670" s="120"/>
      <c r="I670" s="119">
        <v>1.4476371934839001</v>
      </c>
      <c r="J670" s="118">
        <v>0.90843579822922405</v>
      </c>
    </row>
    <row r="671" spans="1:10" s="114" customFormat="1" ht="11.25" x14ac:dyDescent="0.2">
      <c r="A671" s="122" t="s">
        <v>490</v>
      </c>
      <c r="B671" s="120"/>
      <c r="C671" s="119">
        <v>0</v>
      </c>
      <c r="D671" s="121">
        <v>0</v>
      </c>
      <c r="E671" s="120"/>
      <c r="F671" s="119">
        <v>0</v>
      </c>
      <c r="G671" s="121">
        <v>0</v>
      </c>
      <c r="H671" s="120"/>
      <c r="I671" s="119">
        <v>0</v>
      </c>
      <c r="J671" s="118">
        <v>0</v>
      </c>
    </row>
    <row r="672" spans="1:10" s="114" customFormat="1" ht="11.25" x14ac:dyDescent="0.2">
      <c r="A672" s="122" t="s">
        <v>491</v>
      </c>
      <c r="B672" s="120"/>
      <c r="C672" s="119">
        <v>3.4052444027531799</v>
      </c>
      <c r="D672" s="121">
        <v>0.81182935424044</v>
      </c>
      <c r="E672" s="120"/>
      <c r="F672" s="119">
        <v>0</v>
      </c>
      <c r="G672" s="121">
        <v>0</v>
      </c>
      <c r="H672" s="120"/>
      <c r="I672" s="119">
        <v>0</v>
      </c>
      <c r="J672" s="118">
        <v>0</v>
      </c>
    </row>
    <row r="673" spans="1:10" s="114" customFormat="1" ht="11.25" x14ac:dyDescent="0.2">
      <c r="A673" s="122" t="s">
        <v>15</v>
      </c>
      <c r="B673" s="119">
        <v>4.1945322437117101</v>
      </c>
      <c r="C673" s="119">
        <v>4.1945322437117101</v>
      </c>
      <c r="D673" s="120"/>
      <c r="E673" s="119">
        <v>0.789287840958529</v>
      </c>
      <c r="F673" s="119">
        <v>0.789287840958529</v>
      </c>
      <c r="G673" s="120"/>
      <c r="H673" s="119">
        <v>1.5935492594036</v>
      </c>
      <c r="I673" s="119">
        <v>1.5935492594036</v>
      </c>
      <c r="J673" s="120"/>
    </row>
    <row r="674" spans="1:10" x14ac:dyDescent="0.2">
      <c r="A674" s="124" t="s">
        <v>251</v>
      </c>
      <c r="B674" s="123"/>
      <c r="C674" s="123"/>
      <c r="D674" s="123"/>
      <c r="E674" s="123"/>
      <c r="F674" s="123"/>
      <c r="G674" s="123"/>
      <c r="H674" s="123"/>
      <c r="I674" s="123"/>
      <c r="J674" s="123"/>
    </row>
    <row r="675" spans="1:10" s="114" customFormat="1" ht="11.25" x14ac:dyDescent="0.2">
      <c r="A675" s="122" t="s">
        <v>252</v>
      </c>
      <c r="B675" s="120"/>
      <c r="C675" s="119">
        <v>1.6989306682876</v>
      </c>
      <c r="D675" s="121">
        <v>6.5439009376265803E-2</v>
      </c>
      <c r="E675" s="120"/>
      <c r="F675" s="119">
        <v>1.7395698818581</v>
      </c>
      <c r="G675" s="121">
        <v>3.4166208056787599E-2</v>
      </c>
      <c r="H675" s="120"/>
      <c r="I675" s="119">
        <v>0</v>
      </c>
      <c r="J675" s="121">
        <v>0</v>
      </c>
    </row>
    <row r="676" spans="1:10" s="114" customFormat="1" ht="11.25" x14ac:dyDescent="0.2">
      <c r="A676" s="122" t="s">
        <v>197</v>
      </c>
      <c r="B676" s="120"/>
      <c r="C676" s="119">
        <v>1.4742658301696601</v>
      </c>
      <c r="D676" s="121">
        <v>5.6785422315567401E-2</v>
      </c>
      <c r="E676" s="120"/>
      <c r="F676" s="119">
        <v>3.06442673838463</v>
      </c>
      <c r="G676" s="121">
        <v>6.0187200646747402E-2</v>
      </c>
      <c r="H676" s="120"/>
      <c r="I676" s="119">
        <v>1.9334803046887701</v>
      </c>
      <c r="J676" s="121">
        <v>6.5121904729982999E-2</v>
      </c>
    </row>
    <row r="677" spans="1:10" s="114" customFormat="1" ht="11.25" x14ac:dyDescent="0.2">
      <c r="A677" s="122" t="s">
        <v>253</v>
      </c>
      <c r="B677" s="120"/>
      <c r="C677" s="119">
        <v>4.0420260466924303</v>
      </c>
      <c r="D677" s="121">
        <v>0.15568980259519299</v>
      </c>
      <c r="E677" s="120"/>
      <c r="F677" s="119">
        <v>11.0035487623276</v>
      </c>
      <c r="G677" s="121">
        <v>0.216116374684026</v>
      </c>
      <c r="H677" s="120"/>
      <c r="I677" s="119">
        <v>9.3089095685621306</v>
      </c>
      <c r="J677" s="121">
        <v>0.31353509037244198</v>
      </c>
    </row>
    <row r="678" spans="1:10" s="114" customFormat="1" ht="11.25" x14ac:dyDescent="0.2">
      <c r="A678" s="122" t="s">
        <v>198</v>
      </c>
      <c r="B678" s="120"/>
      <c r="C678" s="119">
        <v>4.7982212849856598</v>
      </c>
      <c r="D678" s="121">
        <v>0.18481675180662599</v>
      </c>
      <c r="E678" s="120"/>
      <c r="F678" s="119">
        <v>12.3924204122932</v>
      </c>
      <c r="G678" s="121">
        <v>0.24339465666153001</v>
      </c>
      <c r="H678" s="120"/>
      <c r="I678" s="119">
        <v>6.9689748023260201</v>
      </c>
      <c r="J678" s="121">
        <v>0.234723318381968</v>
      </c>
    </row>
    <row r="679" spans="1:10" s="114" customFormat="1" ht="11.25" x14ac:dyDescent="0.2">
      <c r="A679" s="122" t="s">
        <v>199</v>
      </c>
      <c r="B679" s="120"/>
      <c r="C679" s="119">
        <v>10.5416744017136</v>
      </c>
      <c r="D679" s="121">
        <v>0.40604171958975899</v>
      </c>
      <c r="E679" s="120"/>
      <c r="F679" s="119">
        <v>19.367468674475599</v>
      </c>
      <c r="G679" s="121">
        <v>0.38038883701449799</v>
      </c>
      <c r="H679" s="120"/>
      <c r="I679" s="119">
        <v>9.5053818054778993</v>
      </c>
      <c r="J679" s="121">
        <v>0.32015250781573801</v>
      </c>
    </row>
    <row r="680" spans="1:10" s="114" customFormat="1" ht="11.25" x14ac:dyDescent="0.2">
      <c r="A680" s="122" t="s">
        <v>200</v>
      </c>
      <c r="B680" s="120"/>
      <c r="C680" s="119">
        <v>3.4069292453519</v>
      </c>
      <c r="D680" s="121">
        <v>0.131227294316589</v>
      </c>
      <c r="E680" s="120"/>
      <c r="F680" s="119">
        <v>3.3474893924709201</v>
      </c>
      <c r="G680" s="121">
        <v>6.5746722936411595E-2</v>
      </c>
      <c r="H680" s="120"/>
      <c r="I680" s="119">
        <v>1.9734217151246101</v>
      </c>
      <c r="J680" s="121">
        <v>6.6467178699868401E-2</v>
      </c>
    </row>
    <row r="681" spans="1:10" s="114" customFormat="1" ht="11.25" x14ac:dyDescent="0.2">
      <c r="A681" s="122" t="s">
        <v>15</v>
      </c>
      <c r="B681" s="120"/>
      <c r="C681" s="119">
        <v>25.962047477200802</v>
      </c>
      <c r="D681" s="120"/>
      <c r="E681" s="120"/>
      <c r="F681" s="119">
        <v>50.914923861810102</v>
      </c>
      <c r="G681" s="120"/>
      <c r="H681" s="120"/>
      <c r="I681" s="119">
        <v>29.6901681961794</v>
      </c>
      <c r="J681" s="120"/>
    </row>
    <row r="682" spans="1:10" x14ac:dyDescent="0.2">
      <c r="A682" s="124" t="s">
        <v>254</v>
      </c>
      <c r="B682" s="123"/>
      <c r="C682" s="123"/>
      <c r="D682" s="123"/>
      <c r="E682" s="123"/>
      <c r="F682" s="123"/>
      <c r="G682" s="123"/>
      <c r="H682" s="123"/>
      <c r="I682" s="123"/>
      <c r="J682" s="123"/>
    </row>
    <row r="683" spans="1:10" s="114" customFormat="1" ht="11.25" x14ac:dyDescent="0.2">
      <c r="A683" s="122" t="s">
        <v>202</v>
      </c>
      <c r="B683" s="120"/>
      <c r="C683" s="119">
        <v>2.6316215188643701</v>
      </c>
      <c r="D683" s="121">
        <v>0.101364174808454</v>
      </c>
      <c r="E683" s="120"/>
      <c r="F683" s="119">
        <v>5.9037182676845203</v>
      </c>
      <c r="G683" s="121">
        <v>0.115952609174237</v>
      </c>
      <c r="H683" s="120"/>
      <c r="I683" s="119">
        <v>7.0852765629046797</v>
      </c>
      <c r="J683" s="121">
        <v>0.23864049930900799</v>
      </c>
    </row>
    <row r="684" spans="1:10" s="114" customFormat="1" ht="11.25" x14ac:dyDescent="0.2">
      <c r="A684" s="122" t="s">
        <v>203</v>
      </c>
      <c r="B684" s="120"/>
      <c r="C684" s="119">
        <v>4.4327536254946702</v>
      </c>
      <c r="D684" s="121">
        <v>0.17073975499765201</v>
      </c>
      <c r="E684" s="120"/>
      <c r="F684" s="119">
        <v>9.1874206988897509</v>
      </c>
      <c r="G684" s="121">
        <v>0.18044651748523899</v>
      </c>
      <c r="H684" s="120"/>
      <c r="I684" s="119">
        <v>2.2751388974261002</v>
      </c>
      <c r="J684" s="121">
        <v>7.6629370449941406E-2</v>
      </c>
    </row>
    <row r="685" spans="1:10" s="114" customFormat="1" ht="11.25" x14ac:dyDescent="0.2">
      <c r="A685" s="122" t="s">
        <v>204</v>
      </c>
      <c r="B685" s="120"/>
      <c r="C685" s="119">
        <v>5.3513599606455902</v>
      </c>
      <c r="D685" s="121">
        <v>0.206122416398206</v>
      </c>
      <c r="E685" s="120"/>
      <c r="F685" s="119">
        <v>4.8803904557926696</v>
      </c>
      <c r="G685" s="121">
        <v>9.5853829989782605E-2</v>
      </c>
      <c r="H685" s="120"/>
      <c r="I685" s="119">
        <v>2.8143189064016001</v>
      </c>
      <c r="J685" s="121">
        <v>9.4789591214365504E-2</v>
      </c>
    </row>
    <row r="686" spans="1:10" s="114" customFormat="1" ht="11.25" x14ac:dyDescent="0.2">
      <c r="A686" s="122" t="s">
        <v>205</v>
      </c>
      <c r="B686" s="120"/>
      <c r="C686" s="119">
        <v>7.4347781387209801</v>
      </c>
      <c r="D686" s="121">
        <v>0.28637102467553799</v>
      </c>
      <c r="E686" s="120"/>
      <c r="F686" s="119">
        <v>12.135369094522501</v>
      </c>
      <c r="G686" s="121">
        <v>0.238346012800874</v>
      </c>
      <c r="H686" s="120"/>
      <c r="I686" s="119">
        <v>3.10602895255693</v>
      </c>
      <c r="J686" s="121">
        <v>0.10461473077665601</v>
      </c>
    </row>
    <row r="687" spans="1:10" s="114" customFormat="1" ht="11.25" x14ac:dyDescent="0.2">
      <c r="A687" s="122" t="s">
        <v>206</v>
      </c>
      <c r="B687" s="120"/>
      <c r="C687" s="119">
        <v>1.16831936831075</v>
      </c>
      <c r="D687" s="121">
        <v>4.5001048909441302E-2</v>
      </c>
      <c r="E687" s="120"/>
      <c r="F687" s="119">
        <v>3.1664581625983899</v>
      </c>
      <c r="G687" s="121">
        <v>6.2191159731330999E-2</v>
      </c>
      <c r="H687" s="120"/>
      <c r="I687" s="119">
        <v>1.52237827276469</v>
      </c>
      <c r="J687" s="121">
        <v>5.1275501799299197E-2</v>
      </c>
    </row>
    <row r="688" spans="1:10" s="114" customFormat="1" ht="11.25" x14ac:dyDescent="0.2">
      <c r="A688" s="122" t="s">
        <v>207</v>
      </c>
      <c r="B688" s="120"/>
      <c r="C688" s="119">
        <v>4.4126035651876201</v>
      </c>
      <c r="D688" s="121">
        <v>0.16996361974388399</v>
      </c>
      <c r="E688" s="120"/>
      <c r="F688" s="119">
        <v>13.777530316820201</v>
      </c>
      <c r="G688" s="121">
        <v>0.27059905567598003</v>
      </c>
      <c r="H688" s="120"/>
      <c r="I688" s="119">
        <v>12.887026604125399</v>
      </c>
      <c r="J688" s="121">
        <v>0.43405030645073001</v>
      </c>
    </row>
    <row r="689" spans="1:10" s="114" customFormat="1" ht="11.25" x14ac:dyDescent="0.2">
      <c r="A689" s="122" t="s">
        <v>208</v>
      </c>
      <c r="B689" s="120"/>
      <c r="C689" s="119">
        <v>0.53061129997685197</v>
      </c>
      <c r="D689" s="121">
        <v>2.0437960466824501E-2</v>
      </c>
      <c r="E689" s="120"/>
      <c r="F689" s="119">
        <v>1.8640368655020301</v>
      </c>
      <c r="G689" s="121">
        <v>3.6610815142555701E-2</v>
      </c>
      <c r="H689" s="120"/>
      <c r="I689" s="119">
        <v>0</v>
      </c>
      <c r="J689" s="121">
        <v>0</v>
      </c>
    </row>
    <row r="690" spans="1:10" s="114" customFormat="1" ht="11.25" x14ac:dyDescent="0.2">
      <c r="A690" s="122" t="s">
        <v>15</v>
      </c>
      <c r="B690" s="120"/>
      <c r="C690" s="119">
        <v>25.962047477200802</v>
      </c>
      <c r="D690" s="120"/>
      <c r="E690" s="120"/>
      <c r="F690" s="119">
        <v>50.914923861810102</v>
      </c>
      <c r="G690" s="120"/>
      <c r="H690" s="120"/>
      <c r="I690" s="119">
        <v>29.6901681961794</v>
      </c>
      <c r="J690" s="120"/>
    </row>
    <row r="691" spans="1:10" x14ac:dyDescent="0.2">
      <c r="A691" s="124" t="s">
        <v>255</v>
      </c>
      <c r="B691" s="123"/>
      <c r="C691" s="123"/>
      <c r="D691" s="123"/>
      <c r="E691" s="123"/>
      <c r="F691" s="123"/>
      <c r="G691" s="123"/>
      <c r="H691" s="123"/>
      <c r="I691" s="123"/>
      <c r="J691" s="123"/>
    </row>
    <row r="692" spans="1:10" s="114" customFormat="1" ht="11.25" x14ac:dyDescent="0.2">
      <c r="A692" s="122" t="s">
        <v>94</v>
      </c>
      <c r="B692" s="120"/>
      <c r="C692" s="119">
        <v>9.9643761720253607</v>
      </c>
      <c r="D692" s="121">
        <v>0.51136546072456002</v>
      </c>
      <c r="E692" s="120"/>
      <c r="F692" s="119">
        <v>4.7371737887943004</v>
      </c>
      <c r="G692" s="121">
        <v>0.394043249717064</v>
      </c>
      <c r="H692" s="120"/>
      <c r="I692" s="119">
        <v>5.5214749880532601</v>
      </c>
      <c r="J692" s="121">
        <v>0.46750671983995401</v>
      </c>
    </row>
    <row r="693" spans="1:10" s="114" customFormat="1" ht="11.25" x14ac:dyDescent="0.2">
      <c r="A693" s="122" t="s">
        <v>256</v>
      </c>
      <c r="B693" s="120"/>
      <c r="C693" s="119">
        <v>8.9908341904673605</v>
      </c>
      <c r="D693" s="121">
        <v>0.461403904141443</v>
      </c>
      <c r="E693" s="120"/>
      <c r="F693" s="119">
        <v>5.7342807317632802</v>
      </c>
      <c r="G693" s="121">
        <v>0.47698368585904199</v>
      </c>
      <c r="H693" s="120"/>
      <c r="I693" s="119">
        <v>3.31870448335936</v>
      </c>
      <c r="J693" s="121">
        <v>0.28099677178479998</v>
      </c>
    </row>
    <row r="694" spans="1:10" s="114" customFormat="1" ht="11.25" x14ac:dyDescent="0.2">
      <c r="A694" s="122" t="s">
        <v>95</v>
      </c>
      <c r="B694" s="120"/>
      <c r="C694" s="119">
        <v>0.53061129997685197</v>
      </c>
      <c r="D694" s="121">
        <v>2.72306351339974E-2</v>
      </c>
      <c r="E694" s="120"/>
      <c r="F694" s="119">
        <v>1.55050954606644</v>
      </c>
      <c r="G694" s="121">
        <v>0.128973064423894</v>
      </c>
      <c r="H694" s="120"/>
      <c r="I694" s="119">
        <v>2.9702924506668702</v>
      </c>
      <c r="J694" s="121">
        <v>0.25149650837524601</v>
      </c>
    </row>
    <row r="695" spans="1:10" s="114" customFormat="1" ht="11.25" x14ac:dyDescent="0.2">
      <c r="A695" s="122" t="s">
        <v>15</v>
      </c>
      <c r="B695" s="120"/>
      <c r="C695" s="119">
        <v>19.485821662469601</v>
      </c>
      <c r="D695" s="120"/>
      <c r="E695" s="120"/>
      <c r="F695" s="119">
        <v>12.021964066623999</v>
      </c>
      <c r="G695" s="120"/>
      <c r="H695" s="120"/>
      <c r="I695" s="119">
        <v>11.8104719220795</v>
      </c>
      <c r="J695" s="120"/>
    </row>
    <row r="696" spans="1:10" x14ac:dyDescent="0.2">
      <c r="A696" s="124" t="s">
        <v>257</v>
      </c>
      <c r="B696" s="123"/>
      <c r="C696" s="123"/>
      <c r="D696" s="123"/>
      <c r="E696" s="123"/>
      <c r="F696" s="123"/>
      <c r="G696" s="123"/>
      <c r="H696" s="123"/>
      <c r="I696" s="123"/>
      <c r="J696" s="123"/>
    </row>
    <row r="697" spans="1:10" s="114" customFormat="1" ht="11.25" x14ac:dyDescent="0.2">
      <c r="A697" s="122" t="s">
        <v>420</v>
      </c>
      <c r="B697" s="120"/>
      <c r="C697" s="119">
        <v>3.1872070753420099</v>
      </c>
      <c r="D697" s="121">
        <v>0.31986017190819999</v>
      </c>
      <c r="E697" s="120"/>
      <c r="F697" s="119">
        <v>2.11860140921033</v>
      </c>
      <c r="G697" s="121">
        <v>0.447228981596969</v>
      </c>
      <c r="H697" s="120"/>
      <c r="I697" s="119">
        <v>3.28454995361083</v>
      </c>
      <c r="J697" s="118">
        <v>0.59486821197552597</v>
      </c>
    </row>
    <row r="698" spans="1:10" s="114" customFormat="1" ht="11.25" x14ac:dyDescent="0.2">
      <c r="A698" s="122" t="s">
        <v>421</v>
      </c>
      <c r="B698" s="120"/>
      <c r="C698" s="119">
        <v>5.4572699557479698</v>
      </c>
      <c r="D698" s="121">
        <v>0.54767803438303198</v>
      </c>
      <c r="E698" s="120"/>
      <c r="F698" s="119">
        <v>2.6185723795839699</v>
      </c>
      <c r="G698" s="121">
        <v>0.552771018403031</v>
      </c>
      <c r="H698" s="120"/>
      <c r="I698" s="119">
        <v>1.1441924637302401</v>
      </c>
      <c r="J698" s="118">
        <v>0.207225871022854</v>
      </c>
    </row>
    <row r="699" spans="1:10" s="114" customFormat="1" ht="11.25" x14ac:dyDescent="0.2">
      <c r="A699" s="122" t="s">
        <v>422</v>
      </c>
      <c r="B699" s="120"/>
      <c r="C699" s="119">
        <v>0</v>
      </c>
      <c r="D699" s="121">
        <v>0</v>
      </c>
      <c r="E699" s="120"/>
      <c r="F699" s="119">
        <v>0.14591206591970099</v>
      </c>
      <c r="G699" s="121">
        <v>3.08015015756554E-2</v>
      </c>
      <c r="H699" s="120"/>
      <c r="I699" s="119">
        <v>0</v>
      </c>
      <c r="J699" s="118">
        <v>0</v>
      </c>
    </row>
    <row r="700" spans="1:10" s="114" customFormat="1" ht="11.25" x14ac:dyDescent="0.2">
      <c r="A700" s="122" t="s">
        <v>423</v>
      </c>
      <c r="B700" s="120"/>
      <c r="C700" s="119">
        <v>3.3719246939301701</v>
      </c>
      <c r="D700" s="121">
        <v>0.33839797250898002</v>
      </c>
      <c r="E700" s="120"/>
      <c r="F700" s="119">
        <v>0.57209623186511904</v>
      </c>
      <c r="G700" s="121">
        <v>0.120767414786091</v>
      </c>
      <c r="H700" s="120"/>
      <c r="I700" s="119">
        <v>1.4476371934839001</v>
      </c>
      <c r="J700" s="118">
        <v>0.26218305735625602</v>
      </c>
    </row>
    <row r="701" spans="1:10" s="114" customFormat="1" ht="11.25" x14ac:dyDescent="0.2">
      <c r="A701" s="122" t="s">
        <v>424</v>
      </c>
      <c r="B701" s="120"/>
      <c r="C701" s="119">
        <v>0.53061129997685197</v>
      </c>
      <c r="D701" s="121">
        <v>5.3250829837850303E-2</v>
      </c>
      <c r="E701" s="120"/>
      <c r="F701" s="119">
        <v>1.52237827276469</v>
      </c>
      <c r="G701" s="121">
        <v>0.32136846580673301</v>
      </c>
      <c r="H701" s="120"/>
      <c r="I701" s="119">
        <v>0</v>
      </c>
      <c r="J701" s="118">
        <v>0</v>
      </c>
    </row>
    <row r="702" spans="1:10" s="114" customFormat="1" ht="11.25" x14ac:dyDescent="0.2">
      <c r="A702" s="122" t="s">
        <v>425</v>
      </c>
      <c r="B702" s="120"/>
      <c r="C702" s="119">
        <v>0</v>
      </c>
      <c r="D702" s="121">
        <v>0</v>
      </c>
      <c r="E702" s="120"/>
      <c r="F702" s="119">
        <v>0</v>
      </c>
      <c r="G702" s="121">
        <v>0</v>
      </c>
      <c r="H702" s="120"/>
      <c r="I702" s="119">
        <v>0.789287840958529</v>
      </c>
      <c r="J702" s="118">
        <v>0.142948730668218</v>
      </c>
    </row>
    <row r="703" spans="1:10" s="114" customFormat="1" ht="11.25" x14ac:dyDescent="0.2">
      <c r="A703" s="122" t="s">
        <v>426</v>
      </c>
      <c r="B703" s="120"/>
      <c r="C703" s="119">
        <v>0.789287840958529</v>
      </c>
      <c r="D703" s="121">
        <v>7.9210963870917195E-2</v>
      </c>
      <c r="E703" s="120"/>
      <c r="F703" s="119">
        <v>0</v>
      </c>
      <c r="G703" s="121">
        <v>0</v>
      </c>
      <c r="H703" s="120"/>
      <c r="I703" s="119">
        <v>0.789287840958529</v>
      </c>
      <c r="J703" s="118">
        <v>0.142948730668218</v>
      </c>
    </row>
    <row r="704" spans="1:10" s="114" customFormat="1" ht="11.25" x14ac:dyDescent="0.2">
      <c r="A704" s="122" t="s">
        <v>15</v>
      </c>
      <c r="B704" s="119">
        <v>13.336300865955501</v>
      </c>
      <c r="C704" s="119">
        <v>9.9643761720253607</v>
      </c>
      <c r="D704" s="120"/>
      <c r="E704" s="119">
        <v>6.9775603593438102</v>
      </c>
      <c r="F704" s="119">
        <v>4.7371737887943004</v>
      </c>
      <c r="G704" s="120"/>
      <c r="H704" s="119">
        <v>7.4549552927420297</v>
      </c>
      <c r="I704" s="119">
        <v>5.5214749880532601</v>
      </c>
      <c r="J704" s="120"/>
    </row>
    <row r="705" spans="1:10" x14ac:dyDescent="0.2">
      <c r="A705" s="124" t="s">
        <v>258</v>
      </c>
      <c r="B705" s="123"/>
      <c r="C705" s="123"/>
      <c r="D705" s="123"/>
      <c r="E705" s="123"/>
      <c r="F705" s="123"/>
      <c r="G705" s="123"/>
      <c r="H705" s="123"/>
      <c r="I705" s="123"/>
      <c r="J705" s="123"/>
    </row>
    <row r="706" spans="1:10" s="114" customFormat="1" ht="11.25" x14ac:dyDescent="0.2">
      <c r="A706" s="122" t="s">
        <v>427</v>
      </c>
      <c r="B706" s="120"/>
      <c r="C706" s="119">
        <v>0</v>
      </c>
      <c r="D706" s="121">
        <v>0</v>
      </c>
      <c r="E706" s="120"/>
      <c r="F706" s="119">
        <v>0</v>
      </c>
      <c r="G706" s="121">
        <v>0</v>
      </c>
      <c r="H706" s="120"/>
      <c r="I706" s="119">
        <v>0</v>
      </c>
      <c r="J706" s="118">
        <v>0</v>
      </c>
    </row>
    <row r="707" spans="1:10" s="114" customFormat="1" ht="11.25" x14ac:dyDescent="0.2">
      <c r="A707" s="122" t="s">
        <v>428</v>
      </c>
      <c r="B707" s="120"/>
      <c r="C707" s="119">
        <v>0</v>
      </c>
      <c r="D707" s="121">
        <v>0</v>
      </c>
      <c r="E707" s="120"/>
      <c r="F707" s="119">
        <v>0</v>
      </c>
      <c r="G707" s="121">
        <v>0</v>
      </c>
      <c r="H707" s="120"/>
      <c r="I707" s="119">
        <v>0</v>
      </c>
      <c r="J707" s="118">
        <v>0</v>
      </c>
    </row>
    <row r="708" spans="1:10" s="114" customFormat="1" ht="11.25" x14ac:dyDescent="0.2">
      <c r="A708" s="122" t="s">
        <v>429</v>
      </c>
      <c r="B708" s="120"/>
      <c r="C708" s="119">
        <v>0</v>
      </c>
      <c r="D708" s="121">
        <v>0</v>
      </c>
      <c r="E708" s="120"/>
      <c r="F708" s="119">
        <v>0</v>
      </c>
      <c r="G708" s="121">
        <v>0</v>
      </c>
      <c r="H708" s="120"/>
      <c r="I708" s="119">
        <v>0</v>
      </c>
      <c r="J708" s="118">
        <v>0</v>
      </c>
    </row>
    <row r="709" spans="1:10" s="114" customFormat="1" ht="11.25" x14ac:dyDescent="0.2">
      <c r="A709" s="122" t="s">
        <v>430</v>
      </c>
      <c r="B709" s="120"/>
      <c r="C709" s="119">
        <v>0</v>
      </c>
      <c r="D709" s="121">
        <v>0</v>
      </c>
      <c r="E709" s="120"/>
      <c r="F709" s="119">
        <v>0.63675472146398904</v>
      </c>
      <c r="G709" s="121">
        <v>0.41067449283327601</v>
      </c>
      <c r="H709" s="120"/>
      <c r="I709" s="119">
        <v>1.3028618385116399</v>
      </c>
      <c r="J709" s="118">
        <v>0.43863082849607299</v>
      </c>
    </row>
    <row r="710" spans="1:10" s="114" customFormat="1" ht="11.25" x14ac:dyDescent="0.2">
      <c r="A710" s="122" t="s">
        <v>431</v>
      </c>
      <c r="B710" s="120"/>
      <c r="C710" s="119">
        <v>0.53061129997685197</v>
      </c>
      <c r="D710" s="121">
        <v>1</v>
      </c>
      <c r="E710" s="120"/>
      <c r="F710" s="119">
        <v>0</v>
      </c>
      <c r="G710" s="121">
        <v>0</v>
      </c>
      <c r="H710" s="120"/>
      <c r="I710" s="119">
        <v>0</v>
      </c>
      <c r="J710" s="118">
        <v>0</v>
      </c>
    </row>
    <row r="711" spans="1:10" s="114" customFormat="1" ht="11.25" x14ac:dyDescent="0.2">
      <c r="A711" s="122" t="s">
        <v>432</v>
      </c>
      <c r="B711" s="120"/>
      <c r="C711" s="119">
        <v>0.53061129997685197</v>
      </c>
      <c r="D711" s="121">
        <v>1</v>
      </c>
      <c r="E711" s="120"/>
      <c r="F711" s="119">
        <v>1.55050954606644</v>
      </c>
      <c r="G711" s="121">
        <v>1</v>
      </c>
      <c r="H711" s="120"/>
      <c r="I711" s="119">
        <v>0</v>
      </c>
      <c r="J711" s="118">
        <v>0</v>
      </c>
    </row>
    <row r="712" spans="1:10" s="114" customFormat="1" ht="11.25" x14ac:dyDescent="0.2">
      <c r="A712" s="122" t="s">
        <v>92</v>
      </c>
      <c r="B712" s="120"/>
      <c r="C712" s="119">
        <v>0</v>
      </c>
      <c r="D712" s="121">
        <v>0</v>
      </c>
      <c r="E712" s="120"/>
      <c r="F712" s="119">
        <v>0</v>
      </c>
      <c r="G712" s="121">
        <v>0</v>
      </c>
      <c r="H712" s="120"/>
      <c r="I712" s="119">
        <v>1.66743061215523</v>
      </c>
      <c r="J712" s="118">
        <v>0.56136917150392696</v>
      </c>
    </row>
    <row r="713" spans="1:10" s="114" customFormat="1" ht="11.25" x14ac:dyDescent="0.2">
      <c r="A713" s="122" t="s">
        <v>15</v>
      </c>
      <c r="B713" s="119">
        <v>1.0612225999536999</v>
      </c>
      <c r="C713" s="119">
        <v>0.53061129997685197</v>
      </c>
      <c r="D713" s="120"/>
      <c r="E713" s="119">
        <v>2.1872642675304301</v>
      </c>
      <c r="F713" s="119">
        <v>1.55050954606644</v>
      </c>
      <c r="G713" s="120"/>
      <c r="H713" s="119">
        <v>2.9702924506668702</v>
      </c>
      <c r="I713" s="119">
        <v>2.9702924506668702</v>
      </c>
      <c r="J713" s="120"/>
    </row>
    <row r="714" spans="1:10" x14ac:dyDescent="0.2">
      <c r="A714" s="124" t="s">
        <v>259</v>
      </c>
      <c r="B714" s="123"/>
      <c r="C714" s="123"/>
      <c r="D714" s="123"/>
      <c r="E714" s="123"/>
      <c r="F714" s="123"/>
      <c r="G714" s="123"/>
      <c r="H714" s="123"/>
      <c r="I714" s="123"/>
      <c r="J714" s="123"/>
    </row>
    <row r="715" spans="1:10" s="114" customFormat="1" ht="11.25" x14ac:dyDescent="0.2">
      <c r="A715" s="122" t="s">
        <v>433</v>
      </c>
      <c r="B715" s="120"/>
      <c r="C715" s="119">
        <v>0</v>
      </c>
      <c r="D715" s="121">
        <v>0</v>
      </c>
      <c r="E715" s="120"/>
      <c r="F715" s="119">
        <v>0.63675472146398904</v>
      </c>
      <c r="G715" s="121">
        <v>0.41067449283327601</v>
      </c>
      <c r="H715" s="120"/>
      <c r="I715" s="119">
        <v>0</v>
      </c>
      <c r="J715" s="118">
        <v>0</v>
      </c>
    </row>
    <row r="716" spans="1:10" s="114" customFormat="1" ht="11.25" x14ac:dyDescent="0.2">
      <c r="A716" s="122" t="s">
        <v>434</v>
      </c>
      <c r="B716" s="120"/>
      <c r="C716" s="119">
        <v>0</v>
      </c>
      <c r="D716" s="121">
        <v>0</v>
      </c>
      <c r="E716" s="120"/>
      <c r="F716" s="119">
        <v>0</v>
      </c>
      <c r="G716" s="121">
        <v>0</v>
      </c>
      <c r="H716" s="120"/>
      <c r="I716" s="119">
        <v>0</v>
      </c>
      <c r="J716" s="118">
        <v>0</v>
      </c>
    </row>
    <row r="717" spans="1:10" s="114" customFormat="1" ht="11.25" x14ac:dyDescent="0.2">
      <c r="A717" s="122" t="s">
        <v>435</v>
      </c>
      <c r="B717" s="120"/>
      <c r="C717" s="119">
        <v>0</v>
      </c>
      <c r="D717" s="121">
        <v>0</v>
      </c>
      <c r="E717" s="120"/>
      <c r="F717" s="119">
        <v>0.63675472146398904</v>
      </c>
      <c r="G717" s="121">
        <v>0.41067449283327601</v>
      </c>
      <c r="H717" s="120"/>
      <c r="I717" s="119">
        <v>0</v>
      </c>
      <c r="J717" s="118">
        <v>0</v>
      </c>
    </row>
    <row r="718" spans="1:10" s="114" customFormat="1" ht="11.25" x14ac:dyDescent="0.2">
      <c r="A718" s="122" t="s">
        <v>436</v>
      </c>
      <c r="B718" s="120"/>
      <c r="C718" s="119">
        <v>0.53061129997685197</v>
      </c>
      <c r="D718" s="121">
        <v>1</v>
      </c>
      <c r="E718" s="120"/>
      <c r="F718" s="119">
        <v>0</v>
      </c>
      <c r="G718" s="121">
        <v>0</v>
      </c>
      <c r="H718" s="120"/>
      <c r="I718" s="119">
        <v>0</v>
      </c>
      <c r="J718" s="118">
        <v>0</v>
      </c>
    </row>
    <row r="719" spans="1:10" s="114" customFormat="1" ht="11.25" x14ac:dyDescent="0.2">
      <c r="A719" s="122" t="s">
        <v>437</v>
      </c>
      <c r="B719" s="120"/>
      <c r="C719" s="119">
        <v>0</v>
      </c>
      <c r="D719" s="121">
        <v>0</v>
      </c>
      <c r="E719" s="120"/>
      <c r="F719" s="119">
        <v>0.91375482460245305</v>
      </c>
      <c r="G719" s="121">
        <v>0.58932550716672405</v>
      </c>
      <c r="H719" s="120"/>
      <c r="I719" s="119">
        <v>2.9702924506668702</v>
      </c>
      <c r="J719" s="118">
        <v>1</v>
      </c>
    </row>
    <row r="720" spans="1:10" s="114" customFormat="1" ht="11.25" x14ac:dyDescent="0.2">
      <c r="A720" s="122" t="s">
        <v>438</v>
      </c>
      <c r="B720" s="120"/>
      <c r="C720" s="119">
        <v>0</v>
      </c>
      <c r="D720" s="121">
        <v>0</v>
      </c>
      <c r="E720" s="120"/>
      <c r="F720" s="119">
        <v>0</v>
      </c>
      <c r="G720" s="121">
        <v>0</v>
      </c>
      <c r="H720" s="120"/>
      <c r="I720" s="119">
        <v>0</v>
      </c>
      <c r="J720" s="118">
        <v>0</v>
      </c>
    </row>
    <row r="721" spans="1:10" s="114" customFormat="1" ht="11.25" x14ac:dyDescent="0.2">
      <c r="A721" s="122" t="s">
        <v>15</v>
      </c>
      <c r="B721" s="119">
        <v>0.53061129997685197</v>
      </c>
      <c r="C721" s="119">
        <v>0.53061129997685197</v>
      </c>
      <c r="D721" s="120"/>
      <c r="E721" s="119">
        <v>2.1872642675304301</v>
      </c>
      <c r="F721" s="119">
        <v>1.55050954606644</v>
      </c>
      <c r="G721" s="120"/>
      <c r="H721" s="119">
        <v>2.9702924506668702</v>
      </c>
      <c r="I721" s="119">
        <v>2.9702924506668702</v>
      </c>
      <c r="J721" s="120"/>
    </row>
    <row r="722" spans="1:10" x14ac:dyDescent="0.2">
      <c r="A722" s="129" t="s">
        <v>260</v>
      </c>
      <c r="B722" s="128"/>
      <c r="C722" s="128"/>
      <c r="D722" s="128"/>
      <c r="E722" s="128"/>
      <c r="F722" s="128"/>
      <c r="G722" s="128"/>
      <c r="H722" s="128"/>
      <c r="I722" s="128"/>
      <c r="J722" s="128"/>
    </row>
    <row r="723" spans="1:10" s="114" customFormat="1" ht="11.25" x14ac:dyDescent="0.2">
      <c r="A723" s="122" t="s">
        <v>439</v>
      </c>
      <c r="B723" s="120"/>
      <c r="C723" s="119">
        <v>7.2174811217975501</v>
      </c>
      <c r="D723" s="121">
        <v>0.72432844738041702</v>
      </c>
      <c r="E723" s="120"/>
      <c r="F723" s="119">
        <v>2.47266031366427</v>
      </c>
      <c r="G723" s="121">
        <v>0.52196951682737602</v>
      </c>
      <c r="H723" s="120"/>
      <c r="I723" s="119">
        <v>0.57209623186511904</v>
      </c>
      <c r="J723" s="118">
        <v>0.103612935511427</v>
      </c>
    </row>
    <row r="724" spans="1:10" s="114" customFormat="1" ht="11.25" x14ac:dyDescent="0.2">
      <c r="A724" s="122" t="s">
        <v>440</v>
      </c>
      <c r="B724" s="120"/>
      <c r="C724" s="119">
        <v>0</v>
      </c>
      <c r="D724" s="121">
        <v>0</v>
      </c>
      <c r="E724" s="120"/>
      <c r="F724" s="119">
        <v>0</v>
      </c>
      <c r="G724" s="121">
        <v>0</v>
      </c>
      <c r="H724" s="120"/>
      <c r="I724" s="119">
        <v>1.4476371934839001</v>
      </c>
      <c r="J724" s="118">
        <v>0.26218305735625602</v>
      </c>
    </row>
    <row r="725" spans="1:10" s="114" customFormat="1" ht="11.25" x14ac:dyDescent="0.2">
      <c r="A725" s="122" t="s">
        <v>441</v>
      </c>
      <c r="B725" s="120"/>
      <c r="C725" s="119">
        <v>3.4052444027531799</v>
      </c>
      <c r="D725" s="121">
        <v>0.34174185558282</v>
      </c>
      <c r="E725" s="120"/>
      <c r="F725" s="119">
        <v>2.11860140921033</v>
      </c>
      <c r="G725" s="121">
        <v>0.447228981596969</v>
      </c>
      <c r="H725" s="120"/>
      <c r="I725" s="119">
        <v>0</v>
      </c>
      <c r="J725" s="118">
        <v>0</v>
      </c>
    </row>
    <row r="726" spans="1:10" s="114" customFormat="1" ht="11.25" x14ac:dyDescent="0.2">
      <c r="A726" s="122" t="s">
        <v>442</v>
      </c>
      <c r="B726" s="120"/>
      <c r="C726" s="119">
        <v>0</v>
      </c>
      <c r="D726" s="121">
        <v>0</v>
      </c>
      <c r="E726" s="120"/>
      <c r="F726" s="119">
        <v>0</v>
      </c>
      <c r="G726" s="121">
        <v>0</v>
      </c>
      <c r="H726" s="120"/>
      <c r="I726" s="119">
        <v>0</v>
      </c>
      <c r="J726" s="118">
        <v>0</v>
      </c>
    </row>
    <row r="727" spans="1:10" s="114" customFormat="1" ht="11.25" x14ac:dyDescent="0.2">
      <c r="A727" s="122" t="s">
        <v>443</v>
      </c>
      <c r="B727" s="120"/>
      <c r="C727" s="119">
        <v>2.4923305065195098</v>
      </c>
      <c r="D727" s="121">
        <v>0.25012408840170502</v>
      </c>
      <c r="E727" s="120"/>
      <c r="F727" s="119">
        <v>0</v>
      </c>
      <c r="G727" s="121">
        <v>0</v>
      </c>
      <c r="H727" s="120"/>
      <c r="I727" s="119">
        <v>0.789287840958529</v>
      </c>
      <c r="J727" s="118">
        <v>0.142948730668218</v>
      </c>
    </row>
    <row r="728" spans="1:10" s="114" customFormat="1" ht="11.25" x14ac:dyDescent="0.2">
      <c r="A728" s="122" t="s">
        <v>444</v>
      </c>
      <c r="B728" s="120"/>
      <c r="C728" s="119">
        <v>0</v>
      </c>
      <c r="D728" s="121">
        <v>0</v>
      </c>
      <c r="E728" s="120"/>
      <c r="F728" s="119">
        <v>0.14591206591970099</v>
      </c>
      <c r="G728" s="121">
        <v>3.08015015756554E-2</v>
      </c>
      <c r="H728" s="120"/>
      <c r="I728" s="119">
        <v>0</v>
      </c>
      <c r="J728" s="118">
        <v>0</v>
      </c>
    </row>
    <row r="729" spans="1:10" s="114" customFormat="1" ht="11.25" x14ac:dyDescent="0.2">
      <c r="A729" s="122" t="s">
        <v>186</v>
      </c>
      <c r="B729" s="120"/>
      <c r="C729" s="119">
        <v>0</v>
      </c>
      <c r="D729" s="121">
        <v>0</v>
      </c>
      <c r="E729" s="120"/>
      <c r="F729" s="119">
        <v>0</v>
      </c>
      <c r="G729" s="121">
        <v>0</v>
      </c>
      <c r="H729" s="120"/>
      <c r="I729" s="119">
        <v>2.7124537217457099</v>
      </c>
      <c r="J729" s="118">
        <v>0.491255276464099</v>
      </c>
    </row>
    <row r="730" spans="1:10" s="114" customFormat="1" ht="11.25" x14ac:dyDescent="0.2">
      <c r="A730" s="122" t="s">
        <v>15</v>
      </c>
      <c r="B730" s="119">
        <v>13.1150560310702</v>
      </c>
      <c r="C730" s="119">
        <v>9.9643761720253607</v>
      </c>
      <c r="D730" s="120"/>
      <c r="E730" s="119">
        <v>4.7371737887943004</v>
      </c>
      <c r="F730" s="119">
        <v>4.7371737887943004</v>
      </c>
      <c r="G730" s="120"/>
      <c r="H730" s="119">
        <v>5.5214749880532601</v>
      </c>
      <c r="I730" s="119">
        <v>5.5214749880532601</v>
      </c>
      <c r="J730" s="120"/>
    </row>
    <row r="731" spans="1:10" x14ac:dyDescent="0.2">
      <c r="A731" s="129" t="s">
        <v>261</v>
      </c>
      <c r="B731" s="128"/>
      <c r="C731" s="128"/>
      <c r="D731" s="128"/>
      <c r="E731" s="128"/>
      <c r="F731" s="128"/>
      <c r="G731" s="128"/>
      <c r="H731" s="128"/>
      <c r="I731" s="128"/>
      <c r="J731" s="128"/>
    </row>
    <row r="732" spans="1:10" s="114" customFormat="1" ht="11.25" x14ac:dyDescent="0.2">
      <c r="A732" s="122" t="s">
        <v>94</v>
      </c>
      <c r="B732" s="120"/>
      <c r="C732" s="126">
        <v>32.107164920777102</v>
      </c>
      <c r="D732" s="125">
        <v>0.53955247091875802</v>
      </c>
      <c r="E732" s="120"/>
      <c r="F732" s="126">
        <v>22.721980617190201</v>
      </c>
      <c r="G732" s="125">
        <v>0.31124165482430299</v>
      </c>
      <c r="H732" s="120"/>
      <c r="I732" s="119">
        <v>19.043921780137701</v>
      </c>
      <c r="J732" s="121">
        <v>0.40952202374867303</v>
      </c>
    </row>
    <row r="733" spans="1:10" s="114" customFormat="1" ht="11.25" x14ac:dyDescent="0.2">
      <c r="A733" s="122" t="s">
        <v>256</v>
      </c>
      <c r="B733" s="120"/>
      <c r="C733" s="119">
        <v>5.05253180006099</v>
      </c>
      <c r="D733" s="121">
        <v>8.49064694389879E-2</v>
      </c>
      <c r="E733" s="120"/>
      <c r="F733" s="119">
        <v>6.0239782319460398</v>
      </c>
      <c r="G733" s="121">
        <v>8.2515383897388203E-2</v>
      </c>
      <c r="H733" s="120"/>
      <c r="I733" s="119">
        <v>7.0279620940376999</v>
      </c>
      <c r="J733" s="121">
        <v>0.151129861422822</v>
      </c>
    </row>
    <row r="734" spans="1:10" s="114" customFormat="1" ht="11.25" x14ac:dyDescent="0.2">
      <c r="A734" s="122" t="s">
        <v>95</v>
      </c>
      <c r="B734" s="120"/>
      <c r="C734" s="126">
        <v>22.347332996039199</v>
      </c>
      <c r="D734" s="125">
        <v>0.37554105964225398</v>
      </c>
      <c r="E734" s="120"/>
      <c r="F734" s="126">
        <v>44.258345892839401</v>
      </c>
      <c r="G734" s="125">
        <v>0.60624296127830901</v>
      </c>
      <c r="H734" s="120"/>
      <c r="I734" s="119">
        <v>20.430918602267599</v>
      </c>
      <c r="J734" s="121">
        <v>0.439348114828505</v>
      </c>
    </row>
    <row r="735" spans="1:10" s="114" customFormat="1" ht="11.25" x14ac:dyDescent="0.2">
      <c r="A735" s="122" t="s">
        <v>15</v>
      </c>
      <c r="B735" s="120"/>
      <c r="C735" s="119">
        <v>59.507029716877298</v>
      </c>
      <c r="D735" s="120"/>
      <c r="E735" s="120"/>
      <c r="F735" s="119">
        <v>73.004304741975602</v>
      </c>
      <c r="G735" s="120"/>
      <c r="H735" s="120"/>
      <c r="I735" s="119">
        <v>46.502802476443001</v>
      </c>
      <c r="J735" s="120"/>
    </row>
    <row r="736" spans="1:10" x14ac:dyDescent="0.2">
      <c r="A736" s="124" t="s">
        <v>583</v>
      </c>
      <c r="B736" s="123"/>
      <c r="C736" s="123"/>
      <c r="D736" s="123"/>
      <c r="E736" s="123"/>
      <c r="F736" s="123"/>
      <c r="G736" s="123"/>
      <c r="H736" s="123"/>
      <c r="I736" s="123"/>
      <c r="J736" s="123"/>
    </row>
    <row r="737" spans="1:10" s="114" customFormat="1" ht="11.25" x14ac:dyDescent="0.2">
      <c r="A737" s="122" t="s">
        <v>445</v>
      </c>
      <c r="B737" s="120"/>
      <c r="C737" s="119">
        <v>5.9906377466224399</v>
      </c>
      <c r="D737" s="121">
        <v>0.26806947154205002</v>
      </c>
      <c r="E737" s="120"/>
      <c r="F737" s="119">
        <v>11.954348799443499</v>
      </c>
      <c r="G737" s="121">
        <v>0.27010383145334899</v>
      </c>
      <c r="H737" s="120"/>
      <c r="I737" s="119">
        <v>4.9467845403110298</v>
      </c>
      <c r="J737" s="118">
        <v>0.24212247313060101</v>
      </c>
    </row>
    <row r="738" spans="1:10" s="114" customFormat="1" ht="11.25" x14ac:dyDescent="0.2">
      <c r="A738" s="122" t="s">
        <v>446</v>
      </c>
      <c r="B738" s="120"/>
      <c r="C738" s="119">
        <v>5.1390658718294704</v>
      </c>
      <c r="D738" s="121">
        <v>0.22996327448739901</v>
      </c>
      <c r="E738" s="120"/>
      <c r="F738" s="119">
        <v>18.730103120859301</v>
      </c>
      <c r="G738" s="121">
        <v>0.42319934789722102</v>
      </c>
      <c r="H738" s="120"/>
      <c r="I738" s="119">
        <v>7.7673910329164899</v>
      </c>
      <c r="J738" s="118">
        <v>0.38017825747954398</v>
      </c>
    </row>
    <row r="739" spans="1:10" s="114" customFormat="1" ht="11.25" x14ac:dyDescent="0.2">
      <c r="A739" s="122" t="s">
        <v>447</v>
      </c>
      <c r="B739" s="120"/>
      <c r="C739" s="119">
        <v>3.69717709112739</v>
      </c>
      <c r="D739" s="121">
        <v>0.16544153576548301</v>
      </c>
      <c r="E739" s="120"/>
      <c r="F739" s="119">
        <v>13.674342082364101</v>
      </c>
      <c r="G739" s="121">
        <v>0.30896640636938999</v>
      </c>
      <c r="H739" s="120"/>
      <c r="I739" s="119">
        <v>5.3829427394035703</v>
      </c>
      <c r="J739" s="118">
        <v>0.26347042167776702</v>
      </c>
    </row>
    <row r="740" spans="1:10" s="114" customFormat="1" ht="11.25" x14ac:dyDescent="0.2">
      <c r="A740" s="122" t="s">
        <v>448</v>
      </c>
      <c r="B740" s="120"/>
      <c r="C740" s="119">
        <v>3.9452970525217101</v>
      </c>
      <c r="D740" s="121">
        <v>0.17654442493075001</v>
      </c>
      <c r="E740" s="120"/>
      <c r="F740" s="119">
        <v>11.893291635097899</v>
      </c>
      <c r="G740" s="121">
        <v>0.26872426872650301</v>
      </c>
      <c r="H740" s="120"/>
      <c r="I740" s="119">
        <v>8.6581981386271796</v>
      </c>
      <c r="J740" s="118">
        <v>0.42377919011758097</v>
      </c>
    </row>
    <row r="741" spans="1:10" s="114" customFormat="1" ht="11.25" x14ac:dyDescent="0.2">
      <c r="A741" s="122" t="s">
        <v>449</v>
      </c>
      <c r="B741" s="120"/>
      <c r="C741" s="119">
        <v>7.0634671229087802</v>
      </c>
      <c r="D741" s="121">
        <v>0.31607651455145402</v>
      </c>
      <c r="E741" s="120"/>
      <c r="F741" s="119">
        <v>12.8367685432539</v>
      </c>
      <c r="G741" s="121">
        <v>0.29004176013118299</v>
      </c>
      <c r="H741" s="120"/>
      <c r="I741" s="119">
        <v>5.3910664295944004</v>
      </c>
      <c r="J741" s="118">
        <v>0.26386803914905999</v>
      </c>
    </row>
    <row r="742" spans="1:10" s="114" customFormat="1" ht="11.25" x14ac:dyDescent="0.2">
      <c r="A742" s="122" t="s">
        <v>450</v>
      </c>
      <c r="B742" s="120"/>
      <c r="C742" s="119">
        <v>10.3810427869403</v>
      </c>
      <c r="D742" s="121">
        <v>0.464531619445606</v>
      </c>
      <c r="E742" s="120"/>
      <c r="F742" s="119">
        <v>16.4518569822141</v>
      </c>
      <c r="G742" s="121">
        <v>0.371723268240711</v>
      </c>
      <c r="H742" s="120"/>
      <c r="I742" s="119">
        <v>8.9121984035491995</v>
      </c>
      <c r="J742" s="118">
        <v>0.43621134110729798</v>
      </c>
    </row>
    <row r="743" spans="1:10" s="114" customFormat="1" ht="11.25" x14ac:dyDescent="0.2">
      <c r="A743" s="122" t="s">
        <v>92</v>
      </c>
      <c r="B743" s="120"/>
      <c r="C743" s="119">
        <v>0</v>
      </c>
      <c r="D743" s="121">
        <v>0</v>
      </c>
      <c r="E743" s="120"/>
      <c r="F743" s="119">
        <v>0.14591206591970099</v>
      </c>
      <c r="G743" s="121">
        <v>3.29682601046571E-3</v>
      </c>
      <c r="H743" s="120"/>
      <c r="I743" s="119">
        <v>0</v>
      </c>
      <c r="J743" s="118">
        <v>0</v>
      </c>
    </row>
    <row r="744" spans="1:10" s="114" customFormat="1" ht="11.25" x14ac:dyDescent="0.2">
      <c r="A744" s="122" t="s">
        <v>15</v>
      </c>
      <c r="B744" s="119">
        <v>36.216687671950098</v>
      </c>
      <c r="C744" s="119">
        <v>22.347332996039199</v>
      </c>
      <c r="D744" s="120"/>
      <c r="E744" s="119">
        <v>85.686623229152403</v>
      </c>
      <c r="F744" s="119">
        <v>44.258345892839401</v>
      </c>
      <c r="G744" s="120"/>
      <c r="H744" s="119">
        <v>41.058581284401903</v>
      </c>
      <c r="I744" s="119">
        <v>20.430918602267599</v>
      </c>
      <c r="J744" s="120"/>
    </row>
    <row r="745" spans="1:10" x14ac:dyDescent="0.2">
      <c r="A745" s="124" t="s">
        <v>581</v>
      </c>
      <c r="B745" s="123"/>
      <c r="C745" s="123"/>
      <c r="D745" s="123"/>
      <c r="E745" s="123"/>
      <c r="F745" s="123"/>
      <c r="G745" s="123"/>
      <c r="H745" s="123"/>
      <c r="I745" s="123"/>
      <c r="J745" s="123"/>
    </row>
    <row r="746" spans="1:10" s="114" customFormat="1" ht="11.25" x14ac:dyDescent="0.2">
      <c r="A746" s="122" t="s">
        <v>445</v>
      </c>
      <c r="B746" s="120"/>
      <c r="C746" s="119">
        <v>0</v>
      </c>
      <c r="D746" s="121">
        <v>0</v>
      </c>
      <c r="E746" s="120"/>
      <c r="F746" s="119">
        <v>3.8799273717387002</v>
      </c>
      <c r="G746" s="121">
        <v>0.64408057638104899</v>
      </c>
      <c r="H746" s="120"/>
      <c r="I746" s="119">
        <v>2.7869783869037099</v>
      </c>
      <c r="J746" s="118">
        <v>0.39655569418453401</v>
      </c>
    </row>
    <row r="747" spans="1:10" s="114" customFormat="1" ht="11.25" x14ac:dyDescent="0.2">
      <c r="A747" s="122" t="s">
        <v>446</v>
      </c>
      <c r="B747" s="120"/>
      <c r="C747" s="119">
        <v>1.1673660214408399</v>
      </c>
      <c r="D747" s="121">
        <v>0.231045754413015</v>
      </c>
      <c r="E747" s="120"/>
      <c r="F747" s="119">
        <v>2.1252753558592499</v>
      </c>
      <c r="G747" s="121">
        <v>0.352802628765921</v>
      </c>
      <c r="H747" s="120"/>
      <c r="I747" s="119">
        <v>1.98783982772277</v>
      </c>
      <c r="J747" s="118">
        <v>0.28284726085947298</v>
      </c>
    </row>
    <row r="748" spans="1:10" s="114" customFormat="1" ht="11.25" x14ac:dyDescent="0.2">
      <c r="A748" s="122" t="s">
        <v>447</v>
      </c>
      <c r="B748" s="120"/>
      <c r="C748" s="119">
        <v>1.16831936831075</v>
      </c>
      <c r="D748" s="121">
        <v>0.23123444137385701</v>
      </c>
      <c r="E748" s="120"/>
      <c r="F748" s="119">
        <v>0.63675472146398904</v>
      </c>
      <c r="G748" s="121">
        <v>0.105703356975493</v>
      </c>
      <c r="H748" s="120"/>
      <c r="I748" s="119">
        <v>2.25314387941122</v>
      </c>
      <c r="J748" s="118">
        <v>0.320597044955993</v>
      </c>
    </row>
    <row r="749" spans="1:10" s="114" customFormat="1" ht="11.25" x14ac:dyDescent="0.2">
      <c r="A749" s="122" t="s">
        <v>448</v>
      </c>
      <c r="B749" s="120"/>
      <c r="C749" s="119">
        <v>1.16831936831075</v>
      </c>
      <c r="D749" s="121">
        <v>0.23123444137385701</v>
      </c>
      <c r="E749" s="120"/>
      <c r="F749" s="119">
        <v>1.7395698818581</v>
      </c>
      <c r="G749" s="121">
        <v>0.28877426426159902</v>
      </c>
      <c r="H749" s="120"/>
      <c r="I749" s="119">
        <v>0</v>
      </c>
      <c r="J749" s="118">
        <v>0</v>
      </c>
    </row>
    <row r="750" spans="1:10" s="114" customFormat="1" ht="11.25" x14ac:dyDescent="0.2">
      <c r="A750" s="122" t="s">
        <v>449</v>
      </c>
      <c r="B750" s="120"/>
      <c r="C750" s="119">
        <v>0.789287840958529</v>
      </c>
      <c r="D750" s="121">
        <v>0.15621630346769899</v>
      </c>
      <c r="E750" s="120"/>
      <c r="F750" s="119">
        <v>0.789287840958529</v>
      </c>
      <c r="G750" s="121">
        <v>0.13102435144483399</v>
      </c>
      <c r="H750" s="120"/>
      <c r="I750" s="119">
        <v>0</v>
      </c>
      <c r="J750" s="118">
        <v>0</v>
      </c>
    </row>
    <row r="751" spans="1:10" s="114" customFormat="1" ht="11.25" x14ac:dyDescent="0.2">
      <c r="A751" s="122" t="s">
        <v>450</v>
      </c>
      <c r="B751" s="120"/>
      <c r="C751" s="119">
        <v>1.9275585693508701</v>
      </c>
      <c r="D751" s="121">
        <v>0.38150350074542799</v>
      </c>
      <c r="E751" s="120"/>
      <c r="F751" s="119">
        <v>1.90808374676584</v>
      </c>
      <c r="G751" s="121">
        <v>0.31674811450130902</v>
      </c>
      <c r="H751" s="120"/>
      <c r="I751" s="119">
        <v>0</v>
      </c>
      <c r="J751" s="118">
        <v>0</v>
      </c>
    </row>
    <row r="752" spans="1:10" s="114" customFormat="1" ht="11.25" x14ac:dyDescent="0.2">
      <c r="A752" s="122" t="s">
        <v>92</v>
      </c>
      <c r="B752" s="120"/>
      <c r="C752" s="119">
        <v>0</v>
      </c>
      <c r="D752" s="121">
        <v>0</v>
      </c>
      <c r="E752" s="120"/>
      <c r="F752" s="119">
        <v>0</v>
      </c>
      <c r="G752" s="121">
        <v>0</v>
      </c>
      <c r="H752" s="120"/>
      <c r="I752" s="119">
        <v>0</v>
      </c>
      <c r="J752" s="118">
        <v>0</v>
      </c>
    </row>
    <row r="753" spans="1:10" s="114" customFormat="1" ht="11.25" x14ac:dyDescent="0.2">
      <c r="A753" s="122" t="s">
        <v>15</v>
      </c>
      <c r="B753" s="119">
        <v>6.2208511683717402</v>
      </c>
      <c r="C753" s="119">
        <v>5.05253180006099</v>
      </c>
      <c r="D753" s="120"/>
      <c r="E753" s="119">
        <v>11.0788989186444</v>
      </c>
      <c r="F753" s="119">
        <v>6.0239782319460398</v>
      </c>
      <c r="G753" s="120"/>
      <c r="H753" s="119">
        <v>7.0279620940376999</v>
      </c>
      <c r="I753" s="119">
        <v>7.0279620940376999</v>
      </c>
      <c r="J753" s="120"/>
    </row>
    <row r="754" spans="1:10" x14ac:dyDescent="0.2">
      <c r="A754" s="124" t="s">
        <v>582</v>
      </c>
      <c r="B754" s="123"/>
      <c r="C754" s="123"/>
      <c r="D754" s="123"/>
      <c r="E754" s="123"/>
      <c r="F754" s="123"/>
      <c r="G754" s="123"/>
      <c r="H754" s="123"/>
      <c r="I754" s="123"/>
      <c r="J754" s="123"/>
    </row>
    <row r="755" spans="1:10" s="114" customFormat="1" ht="11.25" x14ac:dyDescent="0.2">
      <c r="A755" s="122" t="s">
        <v>451</v>
      </c>
      <c r="B755" s="120"/>
      <c r="C755" s="119">
        <v>2.3979192343834801</v>
      </c>
      <c r="D755" s="121">
        <v>7.4684863652715205E-2</v>
      </c>
      <c r="E755" s="120"/>
      <c r="F755" s="119">
        <v>1.1027075318419699</v>
      </c>
      <c r="G755" s="121">
        <v>4.85304318501057E-2</v>
      </c>
      <c r="H755" s="120"/>
      <c r="I755" s="119">
        <v>1.1900754489810199</v>
      </c>
      <c r="J755" s="118">
        <v>6.2491091001131503E-2</v>
      </c>
    </row>
    <row r="756" spans="1:10" s="114" customFormat="1" ht="11.25" x14ac:dyDescent="0.2">
      <c r="A756" s="122" t="s">
        <v>452</v>
      </c>
      <c r="B756" s="120"/>
      <c r="C756" s="119">
        <v>4.10999180529131</v>
      </c>
      <c r="D756" s="121">
        <v>0.12800855558042901</v>
      </c>
      <c r="E756" s="120"/>
      <c r="F756" s="119">
        <v>3.7153930247320299</v>
      </c>
      <c r="G756" s="121">
        <v>0.16351536810664999</v>
      </c>
      <c r="H756" s="120"/>
      <c r="I756" s="119">
        <v>1.9275585693508701</v>
      </c>
      <c r="J756" s="118">
        <v>0.10121647167030801</v>
      </c>
    </row>
    <row r="757" spans="1:10" s="114" customFormat="1" ht="11.25" x14ac:dyDescent="0.2">
      <c r="A757" s="122" t="s">
        <v>453</v>
      </c>
      <c r="B757" s="120"/>
      <c r="C757" s="119">
        <v>4.5146175424771702</v>
      </c>
      <c r="D757" s="121">
        <v>0.14061090580924099</v>
      </c>
      <c r="E757" s="120"/>
      <c r="F757" s="119">
        <v>4.5976841730928202</v>
      </c>
      <c r="G757" s="121">
        <v>0.202345220276021</v>
      </c>
      <c r="H757" s="120"/>
      <c r="I757" s="119">
        <v>1.3613840728236499</v>
      </c>
      <c r="J757" s="118">
        <v>7.1486539828342105E-2</v>
      </c>
    </row>
    <row r="758" spans="1:10" s="114" customFormat="1" ht="11.25" x14ac:dyDescent="0.2">
      <c r="A758" s="122" t="s">
        <v>454</v>
      </c>
      <c r="B758" s="120"/>
      <c r="C758" s="119">
        <v>4.6174104921085499</v>
      </c>
      <c r="D758" s="121">
        <v>0.14381246377566501</v>
      </c>
      <c r="E758" s="120"/>
      <c r="F758" s="119">
        <v>0.91375482460245305</v>
      </c>
      <c r="G758" s="121">
        <v>4.0214576360969E-2</v>
      </c>
      <c r="H758" s="120"/>
      <c r="I758" s="119">
        <v>0</v>
      </c>
      <c r="J758" s="118">
        <v>0</v>
      </c>
    </row>
    <row r="759" spans="1:10" s="114" customFormat="1" ht="11.25" x14ac:dyDescent="0.2">
      <c r="A759" s="122" t="s">
        <v>455</v>
      </c>
      <c r="B759" s="120"/>
      <c r="C759" s="119">
        <v>7.1974851784542402</v>
      </c>
      <c r="D759" s="121">
        <v>0.224170685771033</v>
      </c>
      <c r="E759" s="120"/>
      <c r="F759" s="119">
        <v>1.44436612457931</v>
      </c>
      <c r="G759" s="121">
        <v>6.3566911217527305E-2</v>
      </c>
      <c r="H759" s="120"/>
      <c r="I759" s="119">
        <v>0.789287840958529</v>
      </c>
      <c r="J759" s="118">
        <v>4.1445656523423302E-2</v>
      </c>
    </row>
    <row r="760" spans="1:10" s="114" customFormat="1" ht="11.25" x14ac:dyDescent="0.2">
      <c r="A760" s="122" t="s">
        <v>456</v>
      </c>
      <c r="B760" s="120"/>
      <c r="C760" s="119">
        <v>0.95028204089957602</v>
      </c>
      <c r="D760" s="121">
        <v>2.9597195617998399E-2</v>
      </c>
      <c r="E760" s="120"/>
      <c r="F760" s="119">
        <v>1.48585105646757</v>
      </c>
      <c r="G760" s="121">
        <v>6.5392673354516498E-2</v>
      </c>
      <c r="H760" s="120"/>
      <c r="I760" s="119">
        <v>0</v>
      </c>
      <c r="J760" s="118">
        <v>0</v>
      </c>
    </row>
    <row r="761" spans="1:10" s="114" customFormat="1" ht="11.25" x14ac:dyDescent="0.2">
      <c r="A761" s="122" t="s">
        <v>457</v>
      </c>
      <c r="B761" s="120"/>
      <c r="C761" s="119">
        <v>5.1485488315045798</v>
      </c>
      <c r="D761" s="121">
        <v>0.16035513706078899</v>
      </c>
      <c r="E761" s="120"/>
      <c r="F761" s="119">
        <v>0.53061129997685197</v>
      </c>
      <c r="G761" s="121">
        <v>2.3352334856558299E-2</v>
      </c>
      <c r="H761" s="120"/>
      <c r="I761" s="119">
        <v>0.789287840958529</v>
      </c>
      <c r="J761" s="118">
        <v>4.1445656523423302E-2</v>
      </c>
    </row>
    <row r="762" spans="1:10" s="114" customFormat="1" ht="11.25" x14ac:dyDescent="0.2">
      <c r="A762" s="122" t="s">
        <v>458</v>
      </c>
      <c r="B762" s="120"/>
      <c r="C762" s="119">
        <v>5.4937971720450998</v>
      </c>
      <c r="D762" s="121">
        <v>0.17110813694079699</v>
      </c>
      <c r="E762" s="120"/>
      <c r="F762" s="119">
        <v>0</v>
      </c>
      <c r="G762" s="121">
        <v>0</v>
      </c>
      <c r="H762" s="120"/>
      <c r="I762" s="119">
        <v>1.16831936831075</v>
      </c>
      <c r="J762" s="118">
        <v>6.1348675015525198E-2</v>
      </c>
    </row>
    <row r="763" spans="1:10" s="114" customFormat="1" ht="11.25" x14ac:dyDescent="0.2">
      <c r="A763" s="122" t="s">
        <v>459</v>
      </c>
      <c r="B763" s="120"/>
      <c r="C763" s="119">
        <v>2.64921270918718</v>
      </c>
      <c r="D763" s="121">
        <v>8.2511573841041005E-2</v>
      </c>
      <c r="E763" s="120"/>
      <c r="F763" s="119">
        <v>2.3397973870249702</v>
      </c>
      <c r="G763" s="121">
        <v>0.102975063065357</v>
      </c>
      <c r="H763" s="120"/>
      <c r="I763" s="119">
        <v>3.3751957628347702</v>
      </c>
      <c r="J763" s="118">
        <v>0.177232179474451</v>
      </c>
    </row>
    <row r="764" spans="1:10" s="114" customFormat="1" ht="11.25" x14ac:dyDescent="0.2">
      <c r="A764" s="122" t="s">
        <v>460</v>
      </c>
      <c r="B764" s="120"/>
      <c r="C764" s="119">
        <v>5.1129856349542102</v>
      </c>
      <c r="D764" s="121">
        <v>0.159247496550077</v>
      </c>
      <c r="E764" s="120"/>
      <c r="F764" s="119">
        <v>3.7145473064142598</v>
      </c>
      <c r="G764" s="121">
        <v>0.163478147833822</v>
      </c>
      <c r="H764" s="120"/>
      <c r="I764" s="119">
        <v>0</v>
      </c>
      <c r="J764" s="118">
        <v>0</v>
      </c>
    </row>
    <row r="765" spans="1:10" s="114" customFormat="1" ht="11.25" x14ac:dyDescent="0.2">
      <c r="A765" s="122" t="s">
        <v>461</v>
      </c>
      <c r="B765" s="120"/>
      <c r="C765" s="119">
        <v>5.53720433433294</v>
      </c>
      <c r="D765" s="121">
        <v>0.172460083224281</v>
      </c>
      <c r="E765" s="120"/>
      <c r="F765" s="119">
        <v>5.7724945947469504</v>
      </c>
      <c r="G765" s="121">
        <v>0.25404891818188602</v>
      </c>
      <c r="H765" s="120"/>
      <c r="I765" s="119">
        <v>3.12355575366978</v>
      </c>
      <c r="J765" s="118">
        <v>0.164018514134392</v>
      </c>
    </row>
    <row r="766" spans="1:10" s="114" customFormat="1" ht="11.25" x14ac:dyDescent="0.2">
      <c r="A766" s="122" t="s">
        <v>462</v>
      </c>
      <c r="B766" s="120"/>
      <c r="C766" s="119">
        <v>11.1549886225701</v>
      </c>
      <c r="D766" s="121">
        <v>0.347429885201467</v>
      </c>
      <c r="E766" s="120"/>
      <c r="F766" s="119">
        <v>8.3463299414303709</v>
      </c>
      <c r="G766" s="121">
        <v>0.36732404987248402</v>
      </c>
      <c r="H766" s="120"/>
      <c r="I766" s="119">
        <v>6.4340590877320603</v>
      </c>
      <c r="J766" s="118">
        <v>0.33785368171605301</v>
      </c>
    </row>
    <row r="767" spans="1:10" s="114" customFormat="1" ht="11.25" x14ac:dyDescent="0.2">
      <c r="A767" s="122" t="s">
        <v>92</v>
      </c>
      <c r="B767" s="120"/>
      <c r="C767" s="119">
        <v>4.5071062162773901</v>
      </c>
      <c r="D767" s="121">
        <v>0.14037696032640901</v>
      </c>
      <c r="E767" s="120"/>
      <c r="F767" s="119">
        <v>1.4476371934839001</v>
      </c>
      <c r="G767" s="121">
        <v>6.3710871770953803E-2</v>
      </c>
      <c r="H767" s="120"/>
      <c r="I767" s="119">
        <v>4.1535039666318401</v>
      </c>
      <c r="J767" s="118">
        <v>0.218101293136156</v>
      </c>
    </row>
    <row r="768" spans="1:10" s="114" customFormat="1" ht="11.25" x14ac:dyDescent="0.2">
      <c r="A768" s="122" t="s">
        <v>15</v>
      </c>
      <c r="B768" s="119">
        <v>63.391549814485899</v>
      </c>
      <c r="C768" s="119">
        <v>32.107164920777102</v>
      </c>
      <c r="D768" s="120"/>
      <c r="E768" s="119">
        <v>35.411174458393504</v>
      </c>
      <c r="F768" s="119">
        <v>22.721980617190201</v>
      </c>
      <c r="G768" s="120"/>
      <c r="H768" s="119">
        <v>24.312227712251801</v>
      </c>
      <c r="I768" s="119">
        <v>19.043921780137701</v>
      </c>
      <c r="J768" s="120"/>
    </row>
    <row r="769" spans="1:10" x14ac:dyDescent="0.2">
      <c r="A769" s="129" t="s">
        <v>581</v>
      </c>
      <c r="B769" s="128"/>
      <c r="C769" s="128"/>
      <c r="D769" s="128"/>
      <c r="E769" s="128"/>
      <c r="F769" s="128"/>
      <c r="G769" s="128"/>
      <c r="H769" s="128"/>
      <c r="I769" s="128"/>
      <c r="J769" s="128"/>
    </row>
    <row r="770" spans="1:10" s="114" customFormat="1" ht="11.25" x14ac:dyDescent="0.2">
      <c r="A770" s="122" t="s">
        <v>451</v>
      </c>
      <c r="B770" s="120"/>
      <c r="C770" s="119">
        <v>1.9275585693508701</v>
      </c>
      <c r="D770" s="121">
        <v>0.38150350074542799</v>
      </c>
      <c r="E770" s="120"/>
      <c r="F770" s="119">
        <v>2.6161180114035401</v>
      </c>
      <c r="G770" s="121">
        <v>0.43428410772301301</v>
      </c>
      <c r="H770" s="120"/>
      <c r="I770" s="119">
        <v>0</v>
      </c>
      <c r="J770" s="118">
        <v>0</v>
      </c>
    </row>
    <row r="771" spans="1:10" s="114" customFormat="1" ht="11.25" x14ac:dyDescent="0.2">
      <c r="A771" s="122" t="s">
        <v>452</v>
      </c>
      <c r="B771" s="120"/>
      <c r="C771" s="119">
        <v>2.4581698693277199</v>
      </c>
      <c r="D771" s="121">
        <v>0.48652239443560702</v>
      </c>
      <c r="E771" s="120"/>
      <c r="F771" s="119">
        <v>0</v>
      </c>
      <c r="G771" s="121">
        <v>0</v>
      </c>
      <c r="H771" s="120"/>
      <c r="I771" s="119">
        <v>0</v>
      </c>
      <c r="J771" s="118">
        <v>0</v>
      </c>
    </row>
    <row r="772" spans="1:10" s="114" customFormat="1" ht="11.25" x14ac:dyDescent="0.2">
      <c r="A772" s="122" t="s">
        <v>453</v>
      </c>
      <c r="B772" s="120"/>
      <c r="C772" s="119">
        <v>2.56431329081486</v>
      </c>
      <c r="D772" s="121">
        <v>0.50753036146826502</v>
      </c>
      <c r="E772" s="120"/>
      <c r="F772" s="119">
        <v>1.7621716808461401</v>
      </c>
      <c r="G772" s="121">
        <v>0.29252623648290799</v>
      </c>
      <c r="H772" s="120"/>
      <c r="I772" s="119">
        <v>1.4476371934839001</v>
      </c>
      <c r="J772" s="118">
        <v>0.205982498783258</v>
      </c>
    </row>
    <row r="773" spans="1:10" s="114" customFormat="1" ht="11.25" x14ac:dyDescent="0.2">
      <c r="A773" s="122" t="s">
        <v>454</v>
      </c>
      <c r="B773" s="120"/>
      <c r="C773" s="119">
        <v>1.9275585693508701</v>
      </c>
      <c r="D773" s="121">
        <v>0.38150350074542799</v>
      </c>
      <c r="E773" s="120"/>
      <c r="F773" s="119">
        <v>0</v>
      </c>
      <c r="G773" s="121">
        <v>0</v>
      </c>
      <c r="H773" s="120"/>
      <c r="I773" s="119">
        <v>1.3028618385116399</v>
      </c>
      <c r="J773" s="118">
        <v>0.18538259328645901</v>
      </c>
    </row>
    <row r="774" spans="1:10" s="114" customFormat="1" ht="11.25" x14ac:dyDescent="0.2">
      <c r="A774" s="122" t="s">
        <v>455</v>
      </c>
      <c r="B774" s="120"/>
      <c r="C774" s="119">
        <v>2.7168464103094001</v>
      </c>
      <c r="D774" s="121">
        <v>0.53771980421312804</v>
      </c>
      <c r="E774" s="120"/>
      <c r="F774" s="119">
        <v>0</v>
      </c>
      <c r="G774" s="121">
        <v>0</v>
      </c>
      <c r="H774" s="120"/>
      <c r="I774" s="119">
        <v>1.3028618385116399</v>
      </c>
      <c r="J774" s="118">
        <v>0.18538259328645901</v>
      </c>
    </row>
    <row r="775" spans="1:10" s="114" customFormat="1" ht="11.25" x14ac:dyDescent="0.2">
      <c r="A775" s="122" t="s">
        <v>456</v>
      </c>
      <c r="B775" s="120"/>
      <c r="C775" s="119">
        <v>1.9275585693508701</v>
      </c>
      <c r="D775" s="121">
        <v>0.38150350074542799</v>
      </c>
      <c r="E775" s="120"/>
      <c r="F775" s="119">
        <v>1.1900754489810199</v>
      </c>
      <c r="G775" s="121">
        <v>0.19755639930268601</v>
      </c>
      <c r="H775" s="120"/>
      <c r="I775" s="119">
        <v>0.95028204089957602</v>
      </c>
      <c r="J775" s="118">
        <v>0.135214451669534</v>
      </c>
    </row>
    <row r="776" spans="1:10" s="114" customFormat="1" ht="11.25" x14ac:dyDescent="0.2">
      <c r="A776" s="122" t="s">
        <v>457</v>
      </c>
      <c r="B776" s="120"/>
      <c r="C776" s="119">
        <v>1.9275585693508701</v>
      </c>
      <c r="D776" s="121">
        <v>0.38150350074542799</v>
      </c>
      <c r="E776" s="120"/>
      <c r="F776" s="119">
        <v>0</v>
      </c>
      <c r="G776" s="121">
        <v>0</v>
      </c>
      <c r="H776" s="120"/>
      <c r="I776" s="119">
        <v>0</v>
      </c>
      <c r="J776" s="118">
        <v>0</v>
      </c>
    </row>
    <row r="777" spans="1:10" s="114" customFormat="1" ht="11.25" x14ac:dyDescent="0.2">
      <c r="A777" s="122" t="s">
        <v>458</v>
      </c>
      <c r="B777" s="120"/>
      <c r="C777" s="119">
        <v>1.9275585693508701</v>
      </c>
      <c r="D777" s="121">
        <v>0.38150350074542799</v>
      </c>
      <c r="E777" s="120"/>
      <c r="F777" s="119">
        <v>2.69737158772437</v>
      </c>
      <c r="G777" s="121">
        <v>0.447772465946144</v>
      </c>
      <c r="H777" s="120"/>
      <c r="I777" s="119">
        <v>0</v>
      </c>
      <c r="J777" s="118">
        <v>0</v>
      </c>
    </row>
    <row r="778" spans="1:10" s="114" customFormat="1" ht="11.25" x14ac:dyDescent="0.2">
      <c r="A778" s="122" t="s">
        <v>459</v>
      </c>
      <c r="B778" s="120"/>
      <c r="C778" s="119">
        <v>1.9275585693508701</v>
      </c>
      <c r="D778" s="121">
        <v>0.38150350074542799</v>
      </c>
      <c r="E778" s="120"/>
      <c r="F778" s="119">
        <v>0</v>
      </c>
      <c r="G778" s="121">
        <v>0</v>
      </c>
      <c r="H778" s="120"/>
      <c r="I778" s="119">
        <v>0</v>
      </c>
      <c r="J778" s="118">
        <v>0</v>
      </c>
    </row>
    <row r="779" spans="1:10" s="114" customFormat="1" ht="11.25" x14ac:dyDescent="0.2">
      <c r="A779" s="122" t="s">
        <v>460</v>
      </c>
      <c r="B779" s="120"/>
      <c r="C779" s="119">
        <v>2.4581698693277199</v>
      </c>
      <c r="D779" s="121">
        <v>0.48652239443560702</v>
      </c>
      <c r="E779" s="120"/>
      <c r="F779" s="119">
        <v>0.95028204089957602</v>
      </c>
      <c r="G779" s="121">
        <v>0.15774991281676501</v>
      </c>
      <c r="H779" s="120"/>
      <c r="I779" s="119">
        <v>0</v>
      </c>
      <c r="J779" s="118">
        <v>0</v>
      </c>
    </row>
    <row r="780" spans="1:10" s="114" customFormat="1" ht="11.25" x14ac:dyDescent="0.2">
      <c r="A780" s="122" t="s">
        <v>461</v>
      </c>
      <c r="B780" s="120"/>
      <c r="C780" s="119">
        <v>3.0958779376616201</v>
      </c>
      <c r="D780" s="121">
        <v>0.61273794211928501</v>
      </c>
      <c r="E780" s="120"/>
      <c r="F780" s="119">
        <v>1.1900754489810199</v>
      </c>
      <c r="G780" s="121">
        <v>0.19755639930268601</v>
      </c>
      <c r="H780" s="120"/>
      <c r="I780" s="119">
        <v>1.6352600301107101</v>
      </c>
      <c r="J780" s="118">
        <v>0.232679119242548</v>
      </c>
    </row>
    <row r="781" spans="1:10" s="114" customFormat="1" ht="11.25" x14ac:dyDescent="0.2">
      <c r="A781" s="122" t="s">
        <v>462</v>
      </c>
      <c r="B781" s="120"/>
      <c r="C781" s="119">
        <v>3.0958779376616201</v>
      </c>
      <c r="D781" s="121">
        <v>0.61273794211928501</v>
      </c>
      <c r="E781" s="120"/>
      <c r="F781" s="119">
        <v>0.95028204089957602</v>
      </c>
      <c r="G781" s="121">
        <v>0.15774991281676501</v>
      </c>
      <c r="H781" s="120"/>
      <c r="I781" s="119">
        <v>2.6422030319314498</v>
      </c>
      <c r="J781" s="118">
        <v>0.37595578868773499</v>
      </c>
    </row>
    <row r="782" spans="1:10" s="114" customFormat="1" ht="11.25" x14ac:dyDescent="0.2">
      <c r="A782" s="122" t="s">
        <v>580</v>
      </c>
      <c r="B782" s="120"/>
      <c r="C782" s="119">
        <v>0</v>
      </c>
      <c r="D782" s="121">
        <v>0</v>
      </c>
      <c r="E782" s="120"/>
      <c r="F782" s="119">
        <v>0</v>
      </c>
      <c r="G782" s="121">
        <v>0</v>
      </c>
      <c r="H782" s="120"/>
      <c r="I782" s="119">
        <v>0</v>
      </c>
      <c r="J782" s="118">
        <v>0</v>
      </c>
    </row>
    <row r="783" spans="1:10" s="114" customFormat="1" ht="11.25" x14ac:dyDescent="0.2">
      <c r="A783" s="122" t="s">
        <v>15</v>
      </c>
      <c r="B783" s="119">
        <v>27.954606731208099</v>
      </c>
      <c r="C783" s="119">
        <v>5.05253180006099</v>
      </c>
      <c r="D783" s="120"/>
      <c r="E783" s="119">
        <v>11.3563762597352</v>
      </c>
      <c r="F783" s="119">
        <v>6.0239782319460398</v>
      </c>
      <c r="G783" s="120"/>
      <c r="H783" s="119">
        <v>9.2811059734489199</v>
      </c>
      <c r="I783" s="119">
        <v>7.0279620940376999</v>
      </c>
      <c r="J783" s="120"/>
    </row>
    <row r="784" spans="1:10" x14ac:dyDescent="0.2">
      <c r="A784" s="124" t="s">
        <v>262</v>
      </c>
      <c r="B784" s="123"/>
      <c r="C784" s="123"/>
      <c r="D784" s="123"/>
      <c r="E784" s="123"/>
      <c r="F784" s="123"/>
      <c r="G784" s="123"/>
      <c r="H784" s="123"/>
      <c r="I784" s="123"/>
      <c r="J784" s="123"/>
    </row>
    <row r="785" spans="1:10" s="114" customFormat="1" ht="11.25" x14ac:dyDescent="0.2">
      <c r="A785" s="122" t="s">
        <v>94</v>
      </c>
      <c r="B785" s="120"/>
      <c r="C785" s="119">
        <v>14.2620917732257</v>
      </c>
      <c r="D785" s="121">
        <v>0.23967070514327299</v>
      </c>
      <c r="E785" s="120"/>
      <c r="F785" s="119">
        <v>21.9386417750693</v>
      </c>
      <c r="G785" s="121">
        <v>0.300511618494397</v>
      </c>
      <c r="H785" s="120"/>
      <c r="I785" s="119">
        <v>14.719206890566101</v>
      </c>
      <c r="J785" s="121">
        <v>0.31652300736116801</v>
      </c>
    </row>
    <row r="786" spans="1:10" s="114" customFormat="1" ht="11.25" x14ac:dyDescent="0.2">
      <c r="A786" s="122" t="s">
        <v>256</v>
      </c>
      <c r="B786" s="120"/>
      <c r="C786" s="119">
        <v>9.7377701356155395</v>
      </c>
      <c r="D786" s="121">
        <v>0.16364066870663699</v>
      </c>
      <c r="E786" s="120"/>
      <c r="F786" s="119">
        <v>9.8220390876081591</v>
      </c>
      <c r="G786" s="121">
        <v>0.13454054692148501</v>
      </c>
      <c r="H786" s="120"/>
      <c r="I786" s="119">
        <v>6.3429399639247999</v>
      </c>
      <c r="J786" s="121">
        <v>0.136399090509393</v>
      </c>
    </row>
    <row r="787" spans="1:10" s="114" customFormat="1" ht="11.25" x14ac:dyDescent="0.2">
      <c r="A787" s="122" t="s">
        <v>95</v>
      </c>
      <c r="B787" s="120"/>
      <c r="C787" s="119">
        <v>35.507167808036101</v>
      </c>
      <c r="D787" s="121">
        <v>0.59668862615009</v>
      </c>
      <c r="E787" s="120"/>
      <c r="F787" s="119">
        <v>41.243623879298198</v>
      </c>
      <c r="G787" s="121">
        <v>0.56494783458411801</v>
      </c>
      <c r="H787" s="120"/>
      <c r="I787" s="119">
        <v>25.4406556219521</v>
      </c>
      <c r="J787" s="121">
        <v>0.54707790212943896</v>
      </c>
    </row>
    <row r="788" spans="1:10" s="114" customFormat="1" ht="11.25" x14ac:dyDescent="0.2">
      <c r="A788" s="122" t="s">
        <v>15</v>
      </c>
      <c r="B788" s="120"/>
      <c r="C788" s="119">
        <v>59.507029716877298</v>
      </c>
      <c r="D788" s="120"/>
      <c r="E788" s="120"/>
      <c r="F788" s="119">
        <v>73.004304741975602</v>
      </c>
      <c r="G788" s="120"/>
      <c r="H788" s="120"/>
      <c r="I788" s="119">
        <v>46.502802476443001</v>
      </c>
      <c r="J788" s="120"/>
    </row>
    <row r="789" spans="1:10" x14ac:dyDescent="0.2">
      <c r="A789" s="124" t="s">
        <v>263</v>
      </c>
      <c r="B789" s="123"/>
      <c r="C789" s="123"/>
      <c r="D789" s="123"/>
      <c r="E789" s="123"/>
      <c r="F789" s="123"/>
      <c r="G789" s="123"/>
      <c r="H789" s="123"/>
      <c r="I789" s="123"/>
      <c r="J789" s="123"/>
    </row>
    <row r="790" spans="1:10" s="114" customFormat="1" ht="11.25" x14ac:dyDescent="0.2">
      <c r="A790" s="122" t="s">
        <v>445</v>
      </c>
      <c r="B790" s="120"/>
      <c r="C790" s="119">
        <v>17.222631046151001</v>
      </c>
      <c r="D790" s="121">
        <v>0.38065321401479701</v>
      </c>
      <c r="E790" s="120"/>
      <c r="F790" s="119">
        <v>28.8755981679315</v>
      </c>
      <c r="G790" s="121">
        <v>0.56546016423295298</v>
      </c>
      <c r="H790" s="120"/>
      <c r="I790" s="119">
        <v>16.163698967265098</v>
      </c>
      <c r="J790" s="118">
        <v>0.50855476447250902</v>
      </c>
    </row>
    <row r="791" spans="1:10" s="114" customFormat="1" ht="11.25" x14ac:dyDescent="0.2">
      <c r="A791" s="122" t="s">
        <v>447</v>
      </c>
      <c r="B791" s="120"/>
      <c r="C791" s="119">
        <v>19.728952320106899</v>
      </c>
      <c r="D791" s="121">
        <v>0.43604772637057199</v>
      </c>
      <c r="E791" s="120"/>
      <c r="F791" s="119">
        <v>18.674864320105002</v>
      </c>
      <c r="G791" s="121">
        <v>0.36570296428360299</v>
      </c>
      <c r="H791" s="120"/>
      <c r="I791" s="119">
        <v>13.2746112167442</v>
      </c>
      <c r="J791" s="118">
        <v>0.41765605722225901</v>
      </c>
    </row>
    <row r="792" spans="1:10" s="114" customFormat="1" ht="11.25" x14ac:dyDescent="0.2">
      <c r="A792" s="122" t="s">
        <v>448</v>
      </c>
      <c r="B792" s="120"/>
      <c r="C792" s="119">
        <v>19.773275892175398</v>
      </c>
      <c r="D792" s="121">
        <v>0.43702736241568402</v>
      </c>
      <c r="E792" s="120"/>
      <c r="F792" s="119">
        <v>16.768180635959499</v>
      </c>
      <c r="G792" s="121">
        <v>0.32836508255706498</v>
      </c>
      <c r="H792" s="120"/>
      <c r="I792" s="119">
        <v>13.490366858134699</v>
      </c>
      <c r="J792" s="118">
        <v>0.42444432763073398</v>
      </c>
    </row>
    <row r="793" spans="1:10" s="114" customFormat="1" ht="11.25" x14ac:dyDescent="0.2">
      <c r="A793" s="122" t="s">
        <v>449</v>
      </c>
      <c r="B793" s="120"/>
      <c r="C793" s="119">
        <v>17.171798935122101</v>
      </c>
      <c r="D793" s="121">
        <v>0.37952972676209701</v>
      </c>
      <c r="E793" s="120"/>
      <c r="F793" s="119">
        <v>21.255951838332798</v>
      </c>
      <c r="G793" s="121">
        <v>0.416247446980331</v>
      </c>
      <c r="H793" s="120"/>
      <c r="I793" s="119">
        <v>10.611222765365699</v>
      </c>
      <c r="J793" s="118">
        <v>0.33385847541052899</v>
      </c>
    </row>
    <row r="794" spans="1:10" s="114" customFormat="1" ht="11.25" x14ac:dyDescent="0.2">
      <c r="A794" s="122" t="s">
        <v>92</v>
      </c>
      <c r="B794" s="120"/>
      <c r="C794" s="119">
        <v>0.67652336589655404</v>
      </c>
      <c r="D794" s="121">
        <v>1.49524653285877E-2</v>
      </c>
      <c r="E794" s="120"/>
      <c r="F794" s="119">
        <v>0</v>
      </c>
      <c r="G794" s="121">
        <v>0</v>
      </c>
      <c r="H794" s="120"/>
      <c r="I794" s="119">
        <v>0</v>
      </c>
      <c r="J794" s="118">
        <v>0</v>
      </c>
    </row>
    <row r="795" spans="1:10" s="114" customFormat="1" ht="11.25" x14ac:dyDescent="0.2">
      <c r="A795" s="122" t="s">
        <v>15</v>
      </c>
      <c r="B795" s="119">
        <v>74.573181559451996</v>
      </c>
      <c r="C795" s="119">
        <v>45.2449379436516</v>
      </c>
      <c r="D795" s="120"/>
      <c r="E795" s="119">
        <v>85.574594962328803</v>
      </c>
      <c r="F795" s="119">
        <v>51.065662966906302</v>
      </c>
      <c r="G795" s="120"/>
      <c r="H795" s="119">
        <v>53.539899807509599</v>
      </c>
      <c r="I795" s="119">
        <v>31.783595585876899</v>
      </c>
      <c r="J795" s="120"/>
    </row>
    <row r="796" spans="1:10" x14ac:dyDescent="0.2">
      <c r="A796" s="124" t="s">
        <v>264</v>
      </c>
      <c r="B796" s="123"/>
      <c r="C796" s="123"/>
      <c r="D796" s="123"/>
      <c r="E796" s="123"/>
      <c r="F796" s="123"/>
      <c r="G796" s="123"/>
      <c r="H796" s="123"/>
      <c r="I796" s="123"/>
      <c r="J796" s="123"/>
    </row>
    <row r="797" spans="1:10" s="114" customFormat="1" ht="11.25" x14ac:dyDescent="0.2">
      <c r="A797" s="122" t="s">
        <v>451</v>
      </c>
      <c r="B797" s="120"/>
      <c r="C797" s="119">
        <v>7.7184384835972599</v>
      </c>
      <c r="D797" s="121">
        <v>0.32160345392461998</v>
      </c>
      <c r="E797" s="120"/>
      <c r="F797" s="119">
        <v>8.2420691458684292</v>
      </c>
      <c r="G797" s="121">
        <v>0.25950543004743398</v>
      </c>
      <c r="H797" s="120"/>
      <c r="I797" s="119">
        <v>2.1708290456786998</v>
      </c>
      <c r="J797" s="118">
        <v>0.103067795542212</v>
      </c>
    </row>
    <row r="798" spans="1:10" s="114" customFormat="1" ht="11.25" x14ac:dyDescent="0.2">
      <c r="A798" s="122" t="s">
        <v>463</v>
      </c>
      <c r="B798" s="120"/>
      <c r="C798" s="119">
        <v>3.7516015621305598</v>
      </c>
      <c r="D798" s="121">
        <v>0.156317631175558</v>
      </c>
      <c r="E798" s="120"/>
      <c r="F798" s="119">
        <v>6.9630970831471499</v>
      </c>
      <c r="G798" s="121">
        <v>0.21923639210548601</v>
      </c>
      <c r="H798" s="120"/>
      <c r="I798" s="119">
        <v>5.5864104620704103</v>
      </c>
      <c r="J798" s="118">
        <v>0.26523461737611298</v>
      </c>
    </row>
    <row r="799" spans="1:10" s="114" customFormat="1" ht="11.25" x14ac:dyDescent="0.2">
      <c r="A799" s="122" t="s">
        <v>453</v>
      </c>
      <c r="B799" s="120"/>
      <c r="C799" s="119">
        <v>4.9599148031636497</v>
      </c>
      <c r="D799" s="121">
        <v>0.206664305903214</v>
      </c>
      <c r="E799" s="120"/>
      <c r="F799" s="119">
        <v>4.1391757629281303</v>
      </c>
      <c r="G799" s="121">
        <v>0.13032389893732299</v>
      </c>
      <c r="H799" s="120"/>
      <c r="I799" s="119">
        <v>5.2953716052024404</v>
      </c>
      <c r="J799" s="118">
        <v>0.25141651711887802</v>
      </c>
    </row>
    <row r="800" spans="1:10" s="114" customFormat="1" ht="11.25" x14ac:dyDescent="0.2">
      <c r="A800" s="122" t="s">
        <v>454</v>
      </c>
      <c r="B800" s="120"/>
      <c r="C800" s="119">
        <v>2.4361330973671498</v>
      </c>
      <c r="D800" s="121">
        <v>0.101506129769426</v>
      </c>
      <c r="E800" s="120"/>
      <c r="F800" s="119">
        <v>8.8928592900863705</v>
      </c>
      <c r="G800" s="121">
        <v>0.27999586433729501</v>
      </c>
      <c r="H800" s="120"/>
      <c r="I800" s="119">
        <v>1.7621716808461401</v>
      </c>
      <c r="J800" s="118">
        <v>8.3665340148855905E-2</v>
      </c>
    </row>
    <row r="801" spans="1:10" s="114" customFormat="1" ht="11.25" x14ac:dyDescent="0.2">
      <c r="A801" s="122" t="s">
        <v>455</v>
      </c>
      <c r="B801" s="120"/>
      <c r="C801" s="119">
        <v>2.5626409096283398</v>
      </c>
      <c r="D801" s="121">
        <v>0.10677731894300201</v>
      </c>
      <c r="E801" s="120"/>
      <c r="F801" s="119">
        <v>3.6944330616419698</v>
      </c>
      <c r="G801" s="121">
        <v>0.116320965460894</v>
      </c>
      <c r="H801" s="120"/>
      <c r="I801" s="119">
        <v>2.0131464767512499</v>
      </c>
      <c r="J801" s="118">
        <v>9.5581257250706306E-2</v>
      </c>
    </row>
    <row r="802" spans="1:10" s="114" customFormat="1" ht="11.25" x14ac:dyDescent="0.2">
      <c r="A802" s="122" t="s">
        <v>456</v>
      </c>
      <c r="B802" s="120"/>
      <c r="C802" s="119">
        <v>1.7395698818581</v>
      </c>
      <c r="D802" s="121">
        <v>7.2482495460412202E-2</v>
      </c>
      <c r="E802" s="120"/>
      <c r="F802" s="119">
        <v>5.44246402394658</v>
      </c>
      <c r="G802" s="121">
        <v>0.17135854383846399</v>
      </c>
      <c r="H802" s="120"/>
      <c r="I802" s="119">
        <v>2.63771264246492</v>
      </c>
      <c r="J802" s="118">
        <v>0.12523474746841901</v>
      </c>
    </row>
    <row r="803" spans="1:10" s="114" customFormat="1" ht="11.25" x14ac:dyDescent="0.2">
      <c r="A803" s="122" t="s">
        <v>460</v>
      </c>
      <c r="B803" s="120"/>
      <c r="C803" s="119">
        <v>8.0082600219220108</v>
      </c>
      <c r="D803" s="121">
        <v>0.33367942083749502</v>
      </c>
      <c r="E803" s="120"/>
      <c r="F803" s="119">
        <v>12.7070902464963</v>
      </c>
      <c r="G803" s="121">
        <v>0.40008872295394099</v>
      </c>
      <c r="H803" s="120"/>
      <c r="I803" s="119">
        <v>2.3801508979620398</v>
      </c>
      <c r="J803" s="118">
        <v>0.113006091658436</v>
      </c>
    </row>
    <row r="804" spans="1:10" s="114" customFormat="1" ht="11.25" x14ac:dyDescent="0.2">
      <c r="A804" s="122" t="s">
        <v>461</v>
      </c>
      <c r="B804" s="120"/>
      <c r="C804" s="119">
        <v>5.6961366783790996</v>
      </c>
      <c r="D804" s="121">
        <v>0.237340393874546</v>
      </c>
      <c r="E804" s="120"/>
      <c r="F804" s="119">
        <v>2.90031484972411</v>
      </c>
      <c r="G804" s="121">
        <v>9.1317779435022103E-2</v>
      </c>
      <c r="H804" s="120"/>
      <c r="I804" s="119">
        <v>5.1306499299575803</v>
      </c>
      <c r="J804" s="118">
        <v>0.243595772330474</v>
      </c>
    </row>
    <row r="805" spans="1:10" s="114" customFormat="1" ht="11.25" x14ac:dyDescent="0.2">
      <c r="A805" s="122" t="s">
        <v>462</v>
      </c>
      <c r="B805" s="120"/>
      <c r="C805" s="119">
        <v>7.2133960469994296</v>
      </c>
      <c r="D805" s="121">
        <v>0.30055989798600102</v>
      </c>
      <c r="E805" s="120"/>
      <c r="F805" s="119">
        <v>7.2491815597585303</v>
      </c>
      <c r="G805" s="121">
        <v>0.22824389663123301</v>
      </c>
      <c r="H805" s="120"/>
      <c r="I805" s="119">
        <v>6.1988818710934996</v>
      </c>
      <c r="J805" s="118">
        <v>0.29431386619411798</v>
      </c>
    </row>
    <row r="806" spans="1:10" s="114" customFormat="1" ht="11.25" x14ac:dyDescent="0.2">
      <c r="A806" s="122" t="s">
        <v>92</v>
      </c>
      <c r="B806" s="120"/>
      <c r="C806" s="119">
        <v>0.53061129997685197</v>
      </c>
      <c r="D806" s="121">
        <v>2.2108931376033598E-2</v>
      </c>
      <c r="E806" s="120"/>
      <c r="F806" s="119">
        <v>0</v>
      </c>
      <c r="G806" s="121">
        <v>0</v>
      </c>
      <c r="H806" s="120"/>
      <c r="I806" s="119">
        <v>2.11860140921033</v>
      </c>
      <c r="J806" s="118">
        <v>0.10058810357020199</v>
      </c>
    </row>
    <row r="807" spans="1:10" s="114" customFormat="1" ht="11.25" x14ac:dyDescent="0.2">
      <c r="A807" s="122" t="s">
        <v>464</v>
      </c>
      <c r="B807" s="120"/>
      <c r="C807" s="119">
        <v>2.0820741929132001</v>
      </c>
      <c r="D807" s="121">
        <v>8.6753590534043704E-2</v>
      </c>
      <c r="E807" s="120"/>
      <c r="F807" s="119">
        <v>0.91375482460245305</v>
      </c>
      <c r="G807" s="121">
        <v>2.8770001139245799E-2</v>
      </c>
      <c r="H807" s="120"/>
      <c r="I807" s="119">
        <v>2.3583948172917699</v>
      </c>
      <c r="J807" s="118">
        <v>0.11197314469341001</v>
      </c>
    </row>
    <row r="808" spans="1:10" s="114" customFormat="1" ht="11.25" x14ac:dyDescent="0.2">
      <c r="A808" s="122" t="s">
        <v>15</v>
      </c>
      <c r="B808" s="119">
        <v>46.698776977935701</v>
      </c>
      <c r="C808" s="119">
        <v>23.999861908841201</v>
      </c>
      <c r="D808" s="120"/>
      <c r="E808" s="119">
        <v>61.144439848200001</v>
      </c>
      <c r="F808" s="119">
        <v>31.7606808626775</v>
      </c>
      <c r="G808" s="120"/>
      <c r="H808" s="119">
        <v>37.6523208385291</v>
      </c>
      <c r="I808" s="119">
        <v>21.062146854490901</v>
      </c>
      <c r="J808" s="120"/>
    </row>
    <row r="809" spans="1:10" x14ac:dyDescent="0.2">
      <c r="A809" s="129" t="s">
        <v>265</v>
      </c>
      <c r="B809" s="128"/>
      <c r="C809" s="128"/>
      <c r="D809" s="128"/>
      <c r="E809" s="128"/>
      <c r="F809" s="128"/>
      <c r="G809" s="128"/>
      <c r="H809" s="128"/>
      <c r="I809" s="128"/>
      <c r="J809" s="128"/>
    </row>
    <row r="810" spans="1:10" s="114" customFormat="1" ht="11.25" x14ac:dyDescent="0.2">
      <c r="A810" s="122" t="s">
        <v>266</v>
      </c>
      <c r="B810" s="120"/>
      <c r="C810" s="119">
        <v>3.9142610716686499</v>
      </c>
      <c r="D810" s="121">
        <v>6.5778128908331193E-2</v>
      </c>
      <c r="E810" s="120"/>
      <c r="F810" s="119">
        <v>11.6507354048598</v>
      </c>
      <c r="G810" s="121">
        <v>0.159589704278916</v>
      </c>
      <c r="H810" s="120"/>
      <c r="I810" s="119">
        <v>4.4994241633867196</v>
      </c>
      <c r="J810" s="121">
        <v>9.6755978645932106E-2</v>
      </c>
    </row>
    <row r="811" spans="1:10" s="114" customFormat="1" ht="11.25" x14ac:dyDescent="0.2">
      <c r="A811" s="122" t="s">
        <v>267</v>
      </c>
      <c r="B811" s="120"/>
      <c r="C811" s="119">
        <v>15.0630717444716</v>
      </c>
      <c r="D811" s="121">
        <v>0.25313096311710997</v>
      </c>
      <c r="E811" s="120"/>
      <c r="F811" s="126">
        <v>10.3138013668614</v>
      </c>
      <c r="G811" s="125">
        <v>0.14127661928038601</v>
      </c>
      <c r="H811" s="120"/>
      <c r="I811" s="126">
        <v>13.4340258977501</v>
      </c>
      <c r="J811" s="125">
        <v>0.28888637205371498</v>
      </c>
    </row>
    <row r="812" spans="1:10" s="114" customFormat="1" ht="11.25" x14ac:dyDescent="0.2">
      <c r="A812" s="122" t="s">
        <v>268</v>
      </c>
      <c r="B812" s="120"/>
      <c r="C812" s="119">
        <v>7.5809159371214498</v>
      </c>
      <c r="D812" s="121">
        <v>0.12739530057524201</v>
      </c>
      <c r="E812" s="120"/>
      <c r="F812" s="119">
        <v>7.2742148430382896</v>
      </c>
      <c r="G812" s="121">
        <v>9.9640902940560397E-2</v>
      </c>
      <c r="H812" s="120"/>
      <c r="I812" s="119">
        <v>3.37133300424538</v>
      </c>
      <c r="J812" s="121">
        <v>7.2497415740765306E-2</v>
      </c>
    </row>
    <row r="813" spans="1:10" s="114" customFormat="1" ht="11.25" x14ac:dyDescent="0.2">
      <c r="A813" s="122" t="s">
        <v>92</v>
      </c>
      <c r="B813" s="120"/>
      <c r="C813" s="119">
        <v>0.789287840958529</v>
      </c>
      <c r="D813" s="121">
        <v>1.32637747962519E-2</v>
      </c>
      <c r="E813" s="120"/>
      <c r="F813" s="119">
        <v>1.1673660214408399</v>
      </c>
      <c r="G813" s="121">
        <v>1.59903724248419E-2</v>
      </c>
      <c r="H813" s="120"/>
      <c r="I813" s="119">
        <v>2.3979192343834801</v>
      </c>
      <c r="J813" s="121">
        <v>5.15650478398198E-2</v>
      </c>
    </row>
    <row r="814" spans="1:10" s="114" customFormat="1" ht="11.25" x14ac:dyDescent="0.2">
      <c r="A814" s="122" t="s">
        <v>269</v>
      </c>
      <c r="B814" s="120"/>
      <c r="C814" s="126">
        <v>22.981517934305199</v>
      </c>
      <c r="D814" s="125">
        <v>0.38619837090922998</v>
      </c>
      <c r="E814" s="120"/>
      <c r="F814" s="126">
        <v>16.663644640962801</v>
      </c>
      <c r="G814" s="125">
        <v>0.228255644648057</v>
      </c>
      <c r="H814" s="120"/>
      <c r="I814" s="126">
        <v>5.1499553642799603</v>
      </c>
      <c r="J814" s="125">
        <v>0.110745053846782</v>
      </c>
    </row>
    <row r="815" spans="1:10" s="114" customFormat="1" ht="11.25" x14ac:dyDescent="0.2">
      <c r="A815" s="122" t="s">
        <v>270</v>
      </c>
      <c r="B815" s="120"/>
      <c r="C815" s="126">
        <v>2.39963759349427</v>
      </c>
      <c r="D815" s="125">
        <v>4.0325279297442201E-2</v>
      </c>
      <c r="E815" s="120"/>
      <c r="F815" s="126">
        <v>14.5538756344171</v>
      </c>
      <c r="G815" s="125">
        <v>0.19935640351423001</v>
      </c>
      <c r="H815" s="120"/>
      <c r="I815" s="119">
        <v>4.3290747139125996</v>
      </c>
      <c r="J815" s="121">
        <v>9.3092770400355698E-2</v>
      </c>
    </row>
    <row r="816" spans="1:10" s="114" customFormat="1" ht="11.25" x14ac:dyDescent="0.2">
      <c r="A816" s="122" t="s">
        <v>271</v>
      </c>
      <c r="B816" s="120"/>
      <c r="C816" s="126">
        <v>6.7783375948576303</v>
      </c>
      <c r="D816" s="125">
        <v>0.113908182396393</v>
      </c>
      <c r="E816" s="120"/>
      <c r="F816" s="119">
        <v>11.3806668303954</v>
      </c>
      <c r="G816" s="121">
        <v>0.15589035291300801</v>
      </c>
      <c r="H816" s="120"/>
      <c r="I816" s="126">
        <v>13.3210700984848</v>
      </c>
      <c r="J816" s="125">
        <v>0.28645736147263001</v>
      </c>
    </row>
    <row r="817" spans="1:10" s="114" customFormat="1" ht="11.25" x14ac:dyDescent="0.2">
      <c r="A817" s="122" t="s">
        <v>15</v>
      </c>
      <c r="B817" s="120"/>
      <c r="C817" s="119">
        <v>59.507029716877298</v>
      </c>
      <c r="D817" s="120"/>
      <c r="E817" s="120"/>
      <c r="F817" s="119">
        <v>73.004304741975602</v>
      </c>
      <c r="G817" s="120"/>
      <c r="H817" s="120"/>
      <c r="I817" s="119">
        <v>46.502802476443001</v>
      </c>
      <c r="J817" s="120"/>
    </row>
    <row r="818" spans="1:10" x14ac:dyDescent="0.2">
      <c r="A818" s="124" t="s">
        <v>272</v>
      </c>
      <c r="B818" s="123"/>
      <c r="C818" s="123"/>
      <c r="D818" s="123"/>
      <c r="E818" s="123"/>
      <c r="F818" s="123"/>
      <c r="G818" s="123"/>
      <c r="H818" s="123"/>
      <c r="I818" s="123"/>
      <c r="J818" s="123"/>
    </row>
    <row r="819" spans="1:10" s="114" customFormat="1" ht="11.25" x14ac:dyDescent="0.2">
      <c r="A819" s="122" t="s">
        <v>273</v>
      </c>
      <c r="B819" s="120"/>
      <c r="C819" s="119">
        <v>3.6812911590217401</v>
      </c>
      <c r="D819" s="121">
        <v>6.1863130734916401E-2</v>
      </c>
      <c r="E819" s="120"/>
      <c r="F819" s="119">
        <v>5.9649987654464898</v>
      </c>
      <c r="G819" s="121">
        <v>8.1707493640669704E-2</v>
      </c>
      <c r="H819" s="120"/>
      <c r="I819" s="119">
        <v>7.7164309383124801</v>
      </c>
      <c r="J819" s="121">
        <v>0.16593475075445999</v>
      </c>
    </row>
    <row r="820" spans="1:10" s="114" customFormat="1" ht="11.25" x14ac:dyDescent="0.2">
      <c r="A820" s="122" t="s">
        <v>274</v>
      </c>
      <c r="B820" s="120"/>
      <c r="C820" s="126">
        <v>22.028441050627201</v>
      </c>
      <c r="D820" s="125">
        <v>0.37018216428267697</v>
      </c>
      <c r="E820" s="120"/>
      <c r="F820" s="126">
        <v>15.062626196610401</v>
      </c>
      <c r="G820" s="125">
        <v>0.20632517835554101</v>
      </c>
      <c r="H820" s="120"/>
      <c r="I820" s="126">
        <v>7.9260803386601202</v>
      </c>
      <c r="J820" s="125">
        <v>0.17044306830056599</v>
      </c>
    </row>
    <row r="821" spans="1:10" s="114" customFormat="1" ht="11.25" x14ac:dyDescent="0.2">
      <c r="A821" s="122" t="s">
        <v>275</v>
      </c>
      <c r="B821" s="120"/>
      <c r="C821" s="119">
        <v>21.622941506427502</v>
      </c>
      <c r="D821" s="121">
        <v>0.36336785098004698</v>
      </c>
      <c r="E821" s="120"/>
      <c r="F821" s="119">
        <v>28.880490966873701</v>
      </c>
      <c r="G821" s="121">
        <v>0.39559983577609698</v>
      </c>
      <c r="H821" s="120"/>
      <c r="I821" s="119">
        <v>22.531381993060101</v>
      </c>
      <c r="J821" s="121">
        <v>0.48451664831326702</v>
      </c>
    </row>
    <row r="822" spans="1:10" s="114" customFormat="1" ht="11.25" x14ac:dyDescent="0.2">
      <c r="A822" s="122" t="s">
        <v>276</v>
      </c>
      <c r="B822" s="120"/>
      <c r="C822" s="119">
        <v>12.1743560008009</v>
      </c>
      <c r="D822" s="121">
        <v>0.20458685400236001</v>
      </c>
      <c r="E822" s="120"/>
      <c r="F822" s="119">
        <v>23.096188813045099</v>
      </c>
      <c r="G822" s="121">
        <v>0.316367492227693</v>
      </c>
      <c r="H822" s="120"/>
      <c r="I822" s="119">
        <v>8.3289092064103496</v>
      </c>
      <c r="J822" s="121">
        <v>0.179105532631706</v>
      </c>
    </row>
    <row r="823" spans="1:10" s="114" customFormat="1" ht="11.25" x14ac:dyDescent="0.2">
      <c r="A823" s="122" t="s">
        <v>15</v>
      </c>
      <c r="B823" s="120"/>
      <c r="C823" s="119">
        <v>59.507029716877298</v>
      </c>
      <c r="D823" s="120"/>
      <c r="E823" s="120"/>
      <c r="F823" s="119">
        <v>73.004304741975602</v>
      </c>
      <c r="G823" s="120"/>
      <c r="H823" s="120"/>
      <c r="I823" s="119">
        <v>46.502802476443001</v>
      </c>
      <c r="J823" s="120"/>
    </row>
    <row r="824" spans="1:10" x14ac:dyDescent="0.2">
      <c r="A824" s="129" t="s">
        <v>277</v>
      </c>
      <c r="B824" s="128"/>
      <c r="C824" s="128"/>
      <c r="D824" s="128"/>
      <c r="E824" s="128"/>
      <c r="F824" s="128"/>
      <c r="G824" s="128"/>
      <c r="H824" s="128"/>
      <c r="I824" s="128"/>
      <c r="J824" s="128"/>
    </row>
    <row r="825" spans="1:10" s="114" customFormat="1" ht="11.25" x14ac:dyDescent="0.2">
      <c r="A825" s="122" t="s">
        <v>465</v>
      </c>
      <c r="B825" s="120"/>
      <c r="C825" s="119">
        <v>14.219652883938499</v>
      </c>
      <c r="D825" s="121">
        <v>0.30041938829052001</v>
      </c>
      <c r="E825" s="120"/>
      <c r="F825" s="119">
        <v>9.6089735408279697</v>
      </c>
      <c r="G825" s="121">
        <v>0.192533285658613</v>
      </c>
      <c r="H825" s="120"/>
      <c r="I825" s="119">
        <v>11.0267232949474</v>
      </c>
      <c r="J825" s="118">
        <v>0.28885508787241199</v>
      </c>
    </row>
    <row r="826" spans="1:10" s="114" customFormat="1" ht="11.25" x14ac:dyDescent="0.2">
      <c r="A826" s="122" t="s">
        <v>466</v>
      </c>
      <c r="B826" s="120"/>
      <c r="C826" s="119">
        <v>8.7002498178948908</v>
      </c>
      <c r="D826" s="121">
        <v>0.18381065625160001</v>
      </c>
      <c r="E826" s="120"/>
      <c r="F826" s="119">
        <v>12.3793945057829</v>
      </c>
      <c r="G826" s="121">
        <v>0.24804371544322101</v>
      </c>
      <c r="H826" s="120"/>
      <c r="I826" s="119">
        <v>10.0470137354052</v>
      </c>
      <c r="J826" s="118">
        <v>0.26319070115104798</v>
      </c>
    </row>
    <row r="827" spans="1:10" s="114" customFormat="1" ht="11.25" x14ac:dyDescent="0.2">
      <c r="A827" s="122" t="s">
        <v>467</v>
      </c>
      <c r="B827" s="120"/>
      <c r="C827" s="126">
        <v>7.50471012321358</v>
      </c>
      <c r="D827" s="125">
        <v>0.158552423390032</v>
      </c>
      <c r="E827" s="120"/>
      <c r="F827" s="119">
        <v>12.9854038033388</v>
      </c>
      <c r="G827" s="121">
        <v>0.26018621544099402</v>
      </c>
      <c r="H827" s="120"/>
      <c r="I827" s="126">
        <v>15.1278027352717</v>
      </c>
      <c r="J827" s="127">
        <v>0.39628660949674099</v>
      </c>
    </row>
    <row r="828" spans="1:10" s="114" customFormat="1" ht="11.25" x14ac:dyDescent="0.2">
      <c r="A828" s="122" t="s">
        <v>468</v>
      </c>
      <c r="B828" s="120"/>
      <c r="C828" s="126">
        <v>22.738702690298702</v>
      </c>
      <c r="D828" s="125">
        <v>0.48040182193586101</v>
      </c>
      <c r="E828" s="120"/>
      <c r="F828" s="119">
        <v>15.5475010247513</v>
      </c>
      <c r="G828" s="121">
        <v>0.31152249960489398</v>
      </c>
      <c r="H828" s="120"/>
      <c r="I828" s="126">
        <v>6.8644725332348902</v>
      </c>
      <c r="J828" s="127">
        <v>0.17982112761402999</v>
      </c>
    </row>
    <row r="829" spans="1:10" s="114" customFormat="1" ht="11.25" x14ac:dyDescent="0.2">
      <c r="A829" s="122" t="s">
        <v>469</v>
      </c>
      <c r="B829" s="120"/>
      <c r="C829" s="119">
        <v>11.9937190027048</v>
      </c>
      <c r="D829" s="121">
        <v>0.25339196079749798</v>
      </c>
      <c r="E829" s="120"/>
      <c r="F829" s="119">
        <v>17.4530977684189</v>
      </c>
      <c r="G829" s="121">
        <v>0.34970460101664003</v>
      </c>
      <c r="H829" s="120"/>
      <c r="I829" s="119">
        <v>6.4442208230765097</v>
      </c>
      <c r="J829" s="118">
        <v>0.16881225023320801</v>
      </c>
    </row>
    <row r="830" spans="1:10" s="114" customFormat="1" ht="11.25" x14ac:dyDescent="0.2">
      <c r="A830" s="122" t="s">
        <v>470</v>
      </c>
      <c r="B830" s="120"/>
      <c r="C830" s="119">
        <v>8.1148297508598795</v>
      </c>
      <c r="D830" s="121">
        <v>0.17144245430833699</v>
      </c>
      <c r="E830" s="120"/>
      <c r="F830" s="119">
        <v>16.291263847024201</v>
      </c>
      <c r="G830" s="121">
        <v>0.32642514236007297</v>
      </c>
      <c r="H830" s="120"/>
      <c r="I830" s="119">
        <v>6.6707965391437103</v>
      </c>
      <c r="J830" s="118">
        <v>0.174747608056536</v>
      </c>
    </row>
    <row r="831" spans="1:10" s="114" customFormat="1" ht="11.25" x14ac:dyDescent="0.2">
      <c r="A831" s="122" t="s">
        <v>471</v>
      </c>
      <c r="B831" s="120"/>
      <c r="C831" s="119">
        <v>10.8351498852555</v>
      </c>
      <c r="D831" s="121">
        <v>0.22891480735379099</v>
      </c>
      <c r="E831" s="120"/>
      <c r="F831" s="119">
        <v>12.3618239765818</v>
      </c>
      <c r="G831" s="121">
        <v>0.24769165788957201</v>
      </c>
      <c r="H831" s="120"/>
      <c r="I831" s="119">
        <v>5.6132575082246401</v>
      </c>
      <c r="J831" s="118">
        <v>0.14704440724758799</v>
      </c>
    </row>
    <row r="832" spans="1:10" s="114" customFormat="1" ht="11.25" x14ac:dyDescent="0.2">
      <c r="A832" s="122" t="s">
        <v>92</v>
      </c>
      <c r="B832" s="120"/>
      <c r="C832" s="119">
        <v>1.8640368655020301</v>
      </c>
      <c r="D832" s="121">
        <v>3.9381609344179398E-2</v>
      </c>
      <c r="E832" s="120"/>
      <c r="F832" s="119">
        <v>0</v>
      </c>
      <c r="G832" s="121">
        <v>0</v>
      </c>
      <c r="H832" s="120"/>
      <c r="I832" s="119">
        <v>2.1403574898805902</v>
      </c>
      <c r="J832" s="118">
        <v>5.60686193242129E-2</v>
      </c>
    </row>
    <row r="833" spans="1:10" s="114" customFormat="1" ht="11.25" x14ac:dyDescent="0.2">
      <c r="A833" s="122" t="s">
        <v>15</v>
      </c>
      <c r="B833" s="119">
        <v>85.971051019667897</v>
      </c>
      <c r="C833" s="119">
        <v>47.332673716076499</v>
      </c>
      <c r="D833" s="120"/>
      <c r="E833" s="119">
        <v>96.627458466725699</v>
      </c>
      <c r="F833" s="119">
        <v>49.908115928930499</v>
      </c>
      <c r="G833" s="120"/>
      <c r="H833" s="119">
        <v>63.934644659184599</v>
      </c>
      <c r="I833" s="119">
        <v>38.1738932700327</v>
      </c>
      <c r="J833" s="120"/>
    </row>
    <row r="834" spans="1:10" x14ac:dyDescent="0.2">
      <c r="A834" s="124" t="s">
        <v>278</v>
      </c>
      <c r="B834" s="123"/>
      <c r="C834" s="123"/>
      <c r="D834" s="123"/>
      <c r="E834" s="123"/>
      <c r="F834" s="123"/>
      <c r="G834" s="123"/>
      <c r="H834" s="123"/>
      <c r="I834" s="123"/>
      <c r="J834" s="123"/>
    </row>
    <row r="835" spans="1:10" s="114" customFormat="1" ht="11.25" x14ac:dyDescent="0.2">
      <c r="A835" s="122" t="s">
        <v>279</v>
      </c>
      <c r="B835" s="120"/>
      <c r="C835" s="119">
        <v>2.2751388974261002</v>
      </c>
      <c r="D835" s="121">
        <v>3.8233111419789599E-2</v>
      </c>
      <c r="E835" s="120"/>
      <c r="F835" s="126">
        <v>0</v>
      </c>
      <c r="G835" s="125">
        <v>0</v>
      </c>
      <c r="H835" s="120"/>
      <c r="I835" s="126">
        <v>4.5165206435938003</v>
      </c>
      <c r="J835" s="125">
        <v>9.7123622729656897E-2</v>
      </c>
    </row>
    <row r="836" spans="1:10" s="114" customFormat="1" ht="11.25" x14ac:dyDescent="0.2">
      <c r="A836" s="122" t="s">
        <v>280</v>
      </c>
      <c r="B836" s="120"/>
      <c r="C836" s="119">
        <v>4.9132934197345497</v>
      </c>
      <c r="D836" s="121">
        <v>8.2566605039959606E-2</v>
      </c>
      <c r="E836" s="120"/>
      <c r="F836" s="119">
        <v>5.13409637477631</v>
      </c>
      <c r="G836" s="121">
        <v>7.0325940270537707E-2</v>
      </c>
      <c r="H836" s="120"/>
      <c r="I836" s="119">
        <v>3.5514674670673698</v>
      </c>
      <c r="J836" s="121">
        <v>7.6371041699399594E-2</v>
      </c>
    </row>
    <row r="837" spans="1:10" s="114" customFormat="1" ht="11.25" x14ac:dyDescent="0.2">
      <c r="A837" s="122" t="s">
        <v>281</v>
      </c>
      <c r="B837" s="120"/>
      <c r="C837" s="119">
        <v>26.067232667370298</v>
      </c>
      <c r="D837" s="121">
        <v>0.438052996282843</v>
      </c>
      <c r="E837" s="120"/>
      <c r="F837" s="119">
        <v>28.254868411567301</v>
      </c>
      <c r="G837" s="121">
        <v>0.38703016913085603</v>
      </c>
      <c r="H837" s="120"/>
      <c r="I837" s="119">
        <v>12.0520909490309</v>
      </c>
      <c r="J837" s="121">
        <v>0.25916913190632301</v>
      </c>
    </row>
    <row r="838" spans="1:10" s="114" customFormat="1" ht="11.25" x14ac:dyDescent="0.2">
      <c r="A838" s="122" t="s">
        <v>282</v>
      </c>
      <c r="B838" s="120"/>
      <c r="C838" s="119">
        <v>11.773088269168101</v>
      </c>
      <c r="D838" s="121">
        <v>0.197843655198085</v>
      </c>
      <c r="E838" s="120"/>
      <c r="F838" s="119">
        <v>25.021554572186801</v>
      </c>
      <c r="G838" s="121">
        <v>0.34274081043059401</v>
      </c>
      <c r="H838" s="120"/>
      <c r="I838" s="119">
        <v>15.548678299583599</v>
      </c>
      <c r="J838" s="121">
        <v>0.33436002717169799</v>
      </c>
    </row>
    <row r="839" spans="1:10" s="114" customFormat="1" ht="11.25" x14ac:dyDescent="0.2">
      <c r="A839" s="122" t="s">
        <v>283</v>
      </c>
      <c r="B839" s="120"/>
      <c r="C839" s="119">
        <v>14.4782764631783</v>
      </c>
      <c r="D839" s="121">
        <v>0.24330363205932301</v>
      </c>
      <c r="E839" s="120"/>
      <c r="F839" s="119">
        <v>14.5937853834452</v>
      </c>
      <c r="G839" s="121">
        <v>0.199903080168013</v>
      </c>
      <c r="H839" s="120"/>
      <c r="I839" s="119">
        <v>10.8340451171673</v>
      </c>
      <c r="J839" s="121">
        <v>0.23297617649292299</v>
      </c>
    </row>
    <row r="840" spans="1:10" s="114" customFormat="1" ht="11.25" x14ac:dyDescent="0.2">
      <c r="A840" s="122" t="s">
        <v>15</v>
      </c>
      <c r="B840" s="120"/>
      <c r="C840" s="119">
        <v>59.507029716877298</v>
      </c>
      <c r="D840" s="120"/>
      <c r="E840" s="120"/>
      <c r="F840" s="119">
        <v>73.004304741975602</v>
      </c>
      <c r="G840" s="120"/>
      <c r="H840" s="120"/>
      <c r="I840" s="119">
        <v>46.502802476443001</v>
      </c>
      <c r="J840" s="120"/>
    </row>
    <row r="841" spans="1:10" x14ac:dyDescent="0.2">
      <c r="A841" s="124" t="s">
        <v>284</v>
      </c>
      <c r="B841" s="123"/>
      <c r="C841" s="123"/>
      <c r="D841" s="123"/>
      <c r="E841" s="123"/>
      <c r="F841" s="123"/>
      <c r="G841" s="123"/>
      <c r="H841" s="123"/>
      <c r="I841" s="123"/>
      <c r="J841" s="123"/>
    </row>
    <row r="842" spans="1:10" s="114" customFormat="1" ht="11.25" x14ac:dyDescent="0.2">
      <c r="A842" s="122" t="s">
        <v>465</v>
      </c>
      <c r="B842" s="120"/>
      <c r="C842" s="119">
        <v>14.2681575531162</v>
      </c>
      <c r="D842" s="121">
        <v>0.23977263898065901</v>
      </c>
      <c r="E842" s="120"/>
      <c r="F842" s="119">
        <v>21.9696479920249</v>
      </c>
      <c r="G842" s="121">
        <v>0.30093633614721499</v>
      </c>
      <c r="H842" s="120"/>
      <c r="I842" s="119">
        <v>13.309572922317599</v>
      </c>
      <c r="J842" s="118">
        <v>0.28621012527277001</v>
      </c>
    </row>
    <row r="843" spans="1:10" s="114" customFormat="1" ht="11.25" x14ac:dyDescent="0.2">
      <c r="A843" s="122" t="s">
        <v>466</v>
      </c>
      <c r="B843" s="120"/>
      <c r="C843" s="119">
        <v>23.408190219074001</v>
      </c>
      <c r="D843" s="121">
        <v>0.39336848655437201</v>
      </c>
      <c r="E843" s="120"/>
      <c r="F843" s="119">
        <v>36.337375444503699</v>
      </c>
      <c r="G843" s="121">
        <v>0.49774291492718897</v>
      </c>
      <c r="H843" s="120"/>
      <c r="I843" s="119">
        <v>17.961331204796601</v>
      </c>
      <c r="J843" s="118">
        <v>0.38624190905258299</v>
      </c>
    </row>
    <row r="844" spans="1:10" s="114" customFormat="1" ht="11.25" x14ac:dyDescent="0.2">
      <c r="A844" s="122" t="s">
        <v>467</v>
      </c>
      <c r="B844" s="120"/>
      <c r="C844" s="119">
        <v>17.869945880037299</v>
      </c>
      <c r="D844" s="121">
        <v>0.30029974551005101</v>
      </c>
      <c r="E844" s="120"/>
      <c r="F844" s="119">
        <v>23.166832925960701</v>
      </c>
      <c r="G844" s="121">
        <v>0.31733516273925</v>
      </c>
      <c r="H844" s="120"/>
      <c r="I844" s="119">
        <v>18.648253720530601</v>
      </c>
      <c r="J844" s="118">
        <v>0.40101354601106498</v>
      </c>
    </row>
    <row r="845" spans="1:10" s="114" customFormat="1" ht="11.25" x14ac:dyDescent="0.2">
      <c r="A845" s="122" t="s">
        <v>468</v>
      </c>
      <c r="B845" s="120"/>
      <c r="C845" s="119">
        <v>18.894962581186601</v>
      </c>
      <c r="D845" s="121">
        <v>0.317524881868329</v>
      </c>
      <c r="E845" s="120"/>
      <c r="F845" s="119">
        <v>14.657872897542299</v>
      </c>
      <c r="G845" s="121">
        <v>0.20078093955347801</v>
      </c>
      <c r="H845" s="120"/>
      <c r="I845" s="119">
        <v>7.3749348875171297</v>
      </c>
      <c r="J845" s="118">
        <v>0.158591192245952</v>
      </c>
    </row>
    <row r="846" spans="1:10" s="114" customFormat="1" ht="11.25" x14ac:dyDescent="0.2">
      <c r="A846" s="122" t="s">
        <v>472</v>
      </c>
      <c r="B846" s="120"/>
      <c r="C846" s="119">
        <v>9.8552632003333294</v>
      </c>
      <c r="D846" s="121">
        <v>0.16561510879004901</v>
      </c>
      <c r="E846" s="120"/>
      <c r="F846" s="119">
        <v>10.814679851965</v>
      </c>
      <c r="G846" s="121">
        <v>0.14813756380788901</v>
      </c>
      <c r="H846" s="120"/>
      <c r="I846" s="119">
        <v>8.1082086972850398</v>
      </c>
      <c r="J846" s="118">
        <v>0.17435957115471501</v>
      </c>
    </row>
    <row r="847" spans="1:10" s="114" customFormat="1" ht="11.25" x14ac:dyDescent="0.2">
      <c r="A847" s="122" t="s">
        <v>473</v>
      </c>
      <c r="B847" s="120"/>
      <c r="C847" s="119">
        <v>3.54848776232993</v>
      </c>
      <c r="D847" s="121">
        <v>5.9631404545192897E-2</v>
      </c>
      <c r="E847" s="120"/>
      <c r="F847" s="119">
        <v>8.6169303750763309</v>
      </c>
      <c r="G847" s="121">
        <v>0.11803318181759</v>
      </c>
      <c r="H847" s="120"/>
      <c r="I847" s="119">
        <v>3.63209229407778</v>
      </c>
      <c r="J847" s="118">
        <v>7.8104804455982904E-2</v>
      </c>
    </row>
    <row r="848" spans="1:10" s="114" customFormat="1" ht="11.25" x14ac:dyDescent="0.2">
      <c r="A848" s="122" t="s">
        <v>474</v>
      </c>
      <c r="B848" s="120"/>
      <c r="C848" s="119">
        <v>4.8354478195197199</v>
      </c>
      <c r="D848" s="121">
        <v>8.1258430180868202E-2</v>
      </c>
      <c r="E848" s="120"/>
      <c r="F848" s="119">
        <v>7.7089993637300402</v>
      </c>
      <c r="G848" s="121">
        <v>0.105596504082554</v>
      </c>
      <c r="H848" s="120"/>
      <c r="I848" s="119">
        <v>6.50086356359314</v>
      </c>
      <c r="J848" s="118">
        <v>0.13979509228258399</v>
      </c>
    </row>
    <row r="849" spans="1:10" s="114" customFormat="1" ht="11.25" x14ac:dyDescent="0.2">
      <c r="A849" s="122" t="s">
        <v>92</v>
      </c>
      <c r="B849" s="120"/>
      <c r="C849" s="119">
        <v>5.5302458905024201</v>
      </c>
      <c r="D849" s="121">
        <v>9.2934329218148398E-2</v>
      </c>
      <c r="E849" s="120"/>
      <c r="F849" s="119">
        <v>0</v>
      </c>
      <c r="G849" s="121">
        <v>0</v>
      </c>
      <c r="H849" s="120"/>
      <c r="I849" s="119">
        <v>3.4070004940133298</v>
      </c>
      <c r="J849" s="118">
        <v>7.3264412305886803E-2</v>
      </c>
    </row>
    <row r="850" spans="1:10" s="114" customFormat="1" ht="12" thickBot="1" x14ac:dyDescent="0.25">
      <c r="A850" s="117" t="s">
        <v>15</v>
      </c>
      <c r="B850" s="116">
        <v>98.210700906099504</v>
      </c>
      <c r="C850" s="116">
        <v>59.507029716877298</v>
      </c>
      <c r="D850" s="115"/>
      <c r="E850" s="116">
        <v>123.272338850803</v>
      </c>
      <c r="F850" s="116">
        <v>73.004304741975602</v>
      </c>
      <c r="G850" s="115"/>
      <c r="H850" s="116">
        <v>78.942257784131201</v>
      </c>
      <c r="I850" s="116">
        <v>46.502802476443001</v>
      </c>
      <c r="J850" s="115"/>
    </row>
    <row r="851" spans="1:10" x14ac:dyDescent="0.2">
      <c r="A851" s="17"/>
    </row>
    <row r="852" spans="1:10" x14ac:dyDescent="0.2">
      <c r="A852" s="17"/>
    </row>
  </sheetData>
  <mergeCells count="5">
    <mergeCell ref="A1:A3"/>
    <mergeCell ref="B1:J1"/>
    <mergeCell ref="B2:D2"/>
    <mergeCell ref="E2:G2"/>
    <mergeCell ref="H2:J2"/>
  </mergeCells>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legacy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23</vt:i4>
      </vt:variant>
    </vt:vector>
  </HeadingPairs>
  <TitlesOfParts>
    <vt:vector size="31" baseType="lpstr">
      <vt:lpstr>Topline</vt:lpstr>
      <vt:lpstr>Company Size Segmentation</vt:lpstr>
      <vt:lpstr>SEC Registration Segmentat</vt:lpstr>
      <vt:lpstr>Recent Fiscal Year Revenue</vt:lpstr>
      <vt:lpstr>by Age of Firm</vt:lpstr>
      <vt:lpstr>by Ease of Capital Access</vt:lpstr>
      <vt:lpstr>Pursuit Segments</vt:lpstr>
      <vt:lpstr>Amount of Capital Sough</vt:lpstr>
      <vt:lpstr>'Recent Fiscal Year Revenue'!Analysis_Name</vt:lpstr>
      <vt:lpstr>'SEC Registration Segmentat'!Analysis_Name</vt:lpstr>
      <vt:lpstr>Topline!Analysis_Name</vt:lpstr>
      <vt:lpstr>Analysis_Name</vt:lpstr>
      <vt:lpstr>'Amount of Capital Sough'!Heading_Begin</vt:lpstr>
      <vt:lpstr>'by Age of Firm'!Heading_Begin</vt:lpstr>
      <vt:lpstr>'by Ease of Capital Access'!Heading_Begin</vt:lpstr>
      <vt:lpstr>'Pursuit Segments'!Heading_Begin</vt:lpstr>
      <vt:lpstr>'Recent Fiscal Year Revenue'!Heading_Begin</vt:lpstr>
      <vt:lpstr>'SEC Registration Segmentat'!Heading_Begin</vt:lpstr>
      <vt:lpstr>Topline!Heading_Begin</vt:lpstr>
      <vt:lpstr>Heading_Begin</vt:lpstr>
      <vt:lpstr>'Recent Fiscal Year Revenue'!InfoRange</vt:lpstr>
      <vt:lpstr>'SEC Registration Segmentat'!InfoRange</vt:lpstr>
      <vt:lpstr>Topline!InfoRange</vt:lpstr>
      <vt:lpstr>InfoRange</vt:lpstr>
      <vt:lpstr>'Amount of Capital Sough'!Print_Titles</vt:lpstr>
      <vt:lpstr>'by Age of Firm'!Print_Titles</vt:lpstr>
      <vt:lpstr>'by Ease of Capital Access'!Print_Titles</vt:lpstr>
      <vt:lpstr>'Company Size Segmentation'!Print_Titles</vt:lpstr>
      <vt:lpstr>'Recent Fiscal Year Revenue'!Print_Titles</vt:lpstr>
      <vt:lpstr>'SEC Registration Segmentat'!Print_Titles</vt:lpstr>
      <vt:lpstr>Topline!Print_Titles</vt:lpstr>
    </vt:vector>
  </TitlesOfParts>
  <Company>MarketSight®</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subject>MarketSight®</dc:subject>
  <dc:creator>Annmarie Marshall</dc:creator>
  <cp:lastModifiedBy>Brian Knight</cp:lastModifiedBy>
  <cp:lastPrinted>2003-11-17T00:18:36Z</cp:lastPrinted>
  <dcterms:created xsi:type="dcterms:W3CDTF">2003-11-05T22:30:59Z</dcterms:created>
  <dcterms:modified xsi:type="dcterms:W3CDTF">2018-01-05T20:02:2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vt:bool>false</vt:bool>
  </property>
</Properties>
</file>